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Work\Data analysis using Excel With Assaal\Exercises\"/>
    </mc:Choice>
  </mc:AlternateContent>
  <xr:revisionPtr revIDLastSave="0" documentId="8_{FCEE0E99-99C0-4BEE-8E8B-12257442EC8B}" xr6:coauthVersionLast="47" xr6:coauthVersionMax="47" xr10:uidLastSave="{00000000-0000-0000-0000-000000000000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I$6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D$6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D$6</definedName>
    <definedName name="type">Salary_Dashboard!$O$6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0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3" tint="0.249977111117893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3" borderId="0" xfId="4" applyFont="1" applyFill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k9s4su5fqfDTuRGH1QAIkMDE9IkwSW212+Vy2/3CkKtk7vvO33bf7h+7SZekkmC2Sx2tE6WH
0cT09ACVUvJLIDckkv9+bP/1GK6W+VkbhXHxr8f293duWab/+u234tFdRcviPPIe86RIvpfnj0n0
W/L9u/e4+u0pXzZe7PxGEKa/PbrLvFy17/7n3/Btziq5Sh6XpZfEH6pV3n1cFVVYFr+YG506e0yq
uBzIHfim399dJ3G5ildOnrw7W8WlV3afunT1+7u9P3t39pv8ZT/98FkIvJXVE9BSci64xjlD+ruz
MImd9TgW5wxzJDhXNz92s4yA4DAmfrCwfHrKV0Vxtv7ffdo9pvenvCIxn5/cTAYeryc/Huq3fWT/
59/SADymNLIDvozJa1My9g+xV66ezu7LZbkqNoj8c/hVgBmpTEdM24NfEeIcYa5SjJj48QHxPMv8
WQwH8zMuCYlcEoY0K8vj4f7t5TGHpXp2Cf/YwPLPZUHIOSUYc6Kp6McH74kEY3qONQ0JwdjmR59l
seXl7P79x83UGD/jspDIJVlIs7Is5pdvL4sbz1nl3vJXT/73lJI410AAKtP0Z0EgAHxHN+nnw47Q
Md9M081PP8vjAH7GJbEllGSwHZfRv5m9PfqXq7g7Ivb4nFIsNK6SPcxVfk5VrAqN6qP66FUuxhFf
k0l4r0dltC9PwA6YXZpXxzQAFOwvUZGqkee1DuZ2Z6mr6jmmDKsIDzsCPqCTds3A6+yM476hk4Df
DMvIm1/ffp2/D78t42NqGYrPB0SJpj2vaCH2oAcPaBjXMKfP83wf+gP4Gcd+SyiBvx2X0X9/9fbo
f0yiI6PPYOEzgikhz/Du+5+EnmucCUI0/DwNwtld+AfwM47+llBCfzsuo//x9u3RB7vmfTvm2leI
ek5UlVGBX/Dd0TtYP1eJisH75MMegV2yD/8BDI3DvyWU4N+Oy/DfvH97+N+HR3ZwCP+l6oGYDD7g
iD5j/5PWP4CfcfS3hBL623EZfevPt0f/bhkvoyN6OBwiW6ETtnZkAOg9va9wdI4gIGZUXa99yd1/
nZ9x8Dd0EvabYRn6uxNY+Ner1ns8YrYBtI4ArSMgsn3W6hL0GBGIh4U2/Gdf4bzOyTjoGzoJ9M2w
DPr1l7df74t8FS7jp83zjwWSfy+cYuSca7DmNfAzf3z2XXsF4ildUCb0jb6RnMwDGBoHf0soob8d
l+FfnICHf+d6oZemXnzMPA8Gb4fqFGn6OmYFiHfNLYGwi0B2QcgO/oHcjOO/RyzJYG9OlsPd/AS2
QbkMu+NtAqqeM8IYQ5w+bwJZApDcGSbWOl+Ww+I1bsYlsCaTsF+PyqgvPp0A6kW+XIXHg11F5xwT
StiQOBs++xpfpefg5VN9gzqC8HfXzV+8ys5f4L6mk4FfD/+E/AlEWBOnS8vN0/9zpU80sKSEUL7R
6vvrnYhzrlPIdm6Qlxz8V7kZx31NJsG+HpVRn5xA9szMEzgLWR4Pd8rOVY1xSvV1XCtlFdi5xnSI
e4nkVR7AyDjkW0IJ9O24DPv849urmatlWR8Tdaadg17XKNfWyZp91CGboDNVBycIdsGufnmdj3HQ
N3QS5pthGfKrz28P+f0qP2oKgcJxCIMDKsw3+bM9l4agc8YwVQURW3u7i/zr7Iwjv6GTkN8My8h/
PIGzqvvGK/tVflynnsKKR5io4DE+47ufOOaQ3oFAimrr40MB6bU9+A/j6S9ksEssC2J3TpaGeQJ+
5VXVrqJvSZU7G0T+ubGl4lzXNU6oeMkV77j32jkSICm8EZXsXB7G0rgsdmklUexOyZK4enh7jWQm
YRIdVycB0EJgTexvBkWHjBrkdLBK1+6OlF04hJNx+F8oJfBfJmTozRNIKH+q8mB1xOgKjgcFF2g4
Otxq+50NoDI4PYSEModEw/Nns/cg7wsVHp/+3//NA69bbUbHduQ4/i+UEv4vEzL+n07A/zEhp/l0
RK9Tg7yZrkIlD2LP+EspHqHBkTrHCE5ctvO75uB1fsbh39BJ4G+GZejN92+vde6gIqtMzj4eNbGJ
wd5iXeUaWeMPfubO+lc0DaICQjAcoW/3xy7+BzI1LoQ9YkkSe3OyOO5OYCfcV0/L+Ff7/u/lOqFI
Zwi+KJVqRiDehbMuXRM6H9VAr7IxDv2aTAJ9PSrDfW+9/eq/SfJmeUTFz+CUHKsqrOq1Zd1f+Bid
w66AdD6kfXbX++tsjOO9oZMA3wzLiN+cgKk1XS8+oqZXIa/DhKrjjau5H+lipA6hrkoHF2gX8VfZ
GAd8TSbhvR6V4TZvTmCBr5qzP1fL4wZbCtSKDIodjq1e7OeOfsfgYEKxJgTDGhjeXdhvDmNnHPw9
YkkEe3OyIG5O4Nj2yivd6rg1Iwxya0OAxen6FGXfzYfTRV3Kqh3ExDj4O6QS9DszMvBXJ5DCv0+q
0j17/z33Ho+odxSoWYBqKJUgfd+3JAyOy3Wo4xF0f+kfysc4/PvUkgT2J2Uh/Pn+7dXQXXJcDQRn
uASD3qf6qIMPxWoQ3EIt1dq9lDMMr7MzLoUNnYT/ZlhG/u4EzlFmqxxK1Y7p4kCdoMBiOEh5dh33
K9XAxYFCEY70zVEKeEC7FuAAfsax3xJK4G/HZfStyduv+3u4EbNMk/yXofzfdOnPoRKcDTWya8/9
Z48H8B98Ikn5H8TLOPY7pBL6OzMy/vcncJ71EORLKF3YLMGxRMrfQx9Sm3CGCAVT/KXwe8fzUfE5
gUp8FUPZzo+P5OgfwM+4BLaEEv7bcRn9hxPQ+ka+7L0jnp4rg3L58RkKMHdgVxjUb/7IJGyOdyW/
83VOxmHf0Emob4Zl0I2PJ6Bycu/sahkHR3R2dIixoDYWbjw8Z2uGsoQd9KFCUMeqDnckpDzy/SGs
jAO/QyphvzMjw391Ard/Zvlq9XhEhTOkkgVTNcga7IEOJVJgg3VMQNWPaZrX+RgHfkMnob4ZliGf
ncCK/+ytSqiJPZ6SxyqUn6mqoOvodnAfd9Y75I3PoYIHEpiq5NwcwMk46ltCCfbtuIz75xPILZj9
6tE9ZtnCcG4IR+QIEgfPimZfz0DVoKpC1l77q9s/r/Mzjv72QST0t+My+uYJJBQ+Lb3mmKliAvHq
7iIn0tp+/ffGwd3QSdhuhmVoP/3x9iZ0ET8lUO96zKWtoHO4WaLBodTLZx9vSNUjcBp1IZdCHcTN
OPY7pBL8OzOyBBYnkJc3VqHjVUdU6QydaxQJpo377XC9ShtM6SZolQsvD+BnXAJbQgn/7biMvjF5
+/V/n0LQdDxzSsFrH+pytnfX9oteFShFhtslIICNeylpnlfZGYd+TSYBvx6VYZ/cvz3s03wZH9N1
hJooDSpeodhmP0UDF/sZV3W6rT6ADMJuiuZ1PsYB39BJiG+GZcinJ+A63g8NRJZHDFFBiw85SQ3R
fXddGSYYEZA0e6kP3AX9AE7GUd8SSrBvx2Xc70/AdZxXkBfLj5iVpPo55lgHBT6alxn6t4BQhLpd
8/tL/gB+xtHfEkrob8dl9OcPb69o3ufR6rh3xyEDAHfU4O74+vrsvsKB2ljwfLTBAG/9+t21fwA/
4+hvCSX0t+My+u+v3x79aziN7Y7qXKpQzUQoZGjW6Rk5XgXdo0MxGty2Wuue/cV/CEPj+L9QSgJ4
mZAlcP31BCSQ5MnjMS9yQtoXzrw5gXKDtXu/59vDlUIV6p3o5ponePmSBF5n6C8EsCGU8d+M/wT/
+7eH/2KZHjNwhRIQjVHM2F9cMVGHC50ag1q0fdBfZWMc8jWZBPh6VIb74u7t4bZWcbTMg83D//Mz
EKg7EKDqOd6pntzJHAwJyx+3ICB7s6vlD+BjHPEtoYT5dlxG3TqBPPCkKJOj2ljGoZyDDLd21veS
4YhjB3WoO1BVKDfWybh/eQA/4+hvCSX0t+My+pMTiGAf8sqpjlnYp6hQ0qTDMQiUrO7hrsBdKwQ9
D5mKXi477C77A1gZB35LKAG/HZeBfzgB03qX5GV11IgKegLCVRI4cWX7TuVwTx8mwN/f2FzJqB7C
yjjyL5QS9C8TMvZ3J1DptO5TeAk1B0/JMXNn0KYCun/AhYW1cyPlb6DYnkHHRqgxXvufoJn2dsBz
s8gD+BoXh/xcklDkaVk0M+PtbfDNqnSfr7wVG2yOYIehCIoyqEHD+zsD7tSCEYDmIX+RTzuQmXFh
7BFLktibk8VwcwLFUHfLwCvKYzqfUEg/7Aqd8vVZIeQud6yyxuG+P9Qfw12r570hpTYPYWhcDi+U
khBeJmQJ3J2AWzSrjn1QO1jdbWJhH30MiYfhlrOmk+cuFxL6rzEzjvwzlYT686CM+OwEkj3mEq53
Ph3zLAsTqPfATIfrtHuLHSPo3ohhKyAqmeJDeBgH+4VSAvxlQgb9cv72+h6O146JOPTiVaFdCxpS
aD8+++tcByWkqZDeEeP3OV/lZhz7NZkE/HpURn1xAlnl62WVe6V3zIakClzcJzr0ZIF6jzHoGdRG
6dCbFxzR7fSu73MQS+Pw75BKItiZkcVwfQIaZxKe3S/DevmU5MdzdqAmR1ehtpJp+2tf4WBiIbus
kkEb7UJ/IBvj4O8RS/DvzckCuP/89tpn7RG/z5ffziaRlx+3STt0D4GlTqDz8aaZwp4VgFLMwSLz
bSdNuQT2ORo4mLlx+Yw/oiSo8T+SJfb+BPIVRhXCedgxTQa8yUBDwx1oqY8v5IkoH4rX5O1yCAvj
snihlPB/mZAxN2Zvv0tuVukxT37hQhCBDr1Qv7POA8Gp+k4kwIdejxz6y0KB24+PtC1e5WYc+zWZ
BPx6VEb95gSy0e+rojzuQgcLDK3v4YBrPwqGQy8McQG8sePlDvqueTiAkXHIt4QS6NtxGfb3J5Ab
ulz2y8A9buxL+Tn0cCGC0XXKeV8AcMlfh052fNM3driCviuAw1gal8EurSSG3SlZEpcnULd5vXxc
QXmhtzz7r+nXj7fX/2eDyj9PCMG1XA1DSTj5i7ZfGOI2eJUB3+n5uCsQuDYONyW3/P2Kr3Gp/PQF
kmh+mpflc30CGYqpFx/3rqIGd1N+nL3vNA/fMQxgkOEWtQDH9jmAkO8qHsDPuDS2hJIUtuMy+tPF
2xvl+2b1tDpi7SE0ZNCGSjcCtVcbs7sDPhgJOMSEuk8I8Z4/m1X/3InndXbGsd/QSdBvhmXk70/A
Bb1b5dXm4f+5KlKgHxtYBeh0sc5YoP3yckWHe9JQhsjIpiUbzO8qo9fYGcf9mUpC/XlQxvzuBDB/
6cr0/Oj/HPf/dJ7avmDuxwqR3z0nv8jMTMAnGrofLTfL75/LAHrA6GI4fdmcxO9HAgoHz1QwcJyg
KvrHR3KMDuNpfAPs0krbYHdK3gzmx7dX/T/852V4zCBYAeMKdVkIKq/G3+sBDZehag5aVamjBwQH
sTQuiB1SSQ47M7IY3j+cgBhyZ1BGx2zSowDMYAuogMtbz1Z2P1JQNJiHQxoORzXPO0IqHXp/CE9/
IYcXUlkOLzM/yeEEtoMJb/NL/vvMWkXJI2TwvMezj6u0+hbCvyTfz+A4+TWF9b/39scbUJf50qmO
qDPhTAn6lKlw0fWlJeKOn6ZwcBdgD8NLONd+mpTsPYil8RWyQyqtkJ0ZeYXcnIKv/KOzzSV0lzii
IKCaEmo9COHa+B1MokNrJ6i6AZ26WYBrV/kwbsZlcL9LLElhb06Ww+UJ7NRP7tI7bsgIN12hNyI0
UVHHu6Yj6MECXSaG2o99IRzCyrgEXigl+F8mZOw/ncBBK7ReC1/VhPtvyv3V+38VqOTWNejgp0Mi
dxMQ7uohHZ+DYODevSopoFcZGYd9TSZhvh6VATdPoIQGKvvLY6obds6hEzFAuo4T96srh1tTFFxp
Lvfve5WNcbjXZBLc61EZ7usTyNs+nN+fn332cseLzxbFoGWOWEAGbVrhSBXShdqmsm/vyOKHWwbd
ozHcqtpuht0Y/eH+b7A2LpCRr5CEM/IXsqA+n4Axhgu9y6O+ChXOUeE9MXBpjYx399PPoXsrhreH
rSvLJEtwAD/jEtkSSnLYjsvoG1/fPmiRXgt9rGzKf96BnTxC6JHEf/v98H9HM/y9Dlz/UVrQsbv7
uCqqsPyxg+UU1y+m5OzXTwcyx9o4/zmJ+iGdvw7Bt06otSyXE8i3lN3OHvv17EbqEuk6fT6av3yW
6+Lp93dkaAbw2+5X7KXdX7x9iWS1LMrf38EbcM+h0hDyOCrYJRUixXdnzWqYEXDHEYrkCJwvwh9R
jcNMPBwowk+ic6oNd5OgKaQOIT4DU1UMAd/v7+DbhjATkj8I3kAK3Tnouw1r0FSzc5J4C8X6/5/F
VXSXeHFZADfwRenznw2PpsOJAwFXhpKBP3Dh4dvO0sflR7gQMfz1f6O0SkXfKuU88L3ujpG6ulZY
wF0zqlqkWmmqKs6sZI5amZyhlhmU1iyaUU9VPMMpO65aTV7y3NqBcIQvyPdKbEFHcGj8jSncEh2O
AvfZYkHq1nHoAltRZduXxHN7bGmVq7QW6SL3Ki3j9Fpxba+Y5Jka3MUENdnk1zwwiQdoSgC9auHl
6XCJDKmQa9nnQU/qSq+rpJ05SqRqM0d1Ct1gWhh0RpciePxf/xxGP/0egzQBnP5DwR448EO2YFcU
gRAdiTNXn9HWLqpJratfAtJi1wo9jP5svKi5DW3hGWnc1IkpWFATo6zaPHwOOp9DuhHsh+tZe+DD
pS3oyACvwoKDb3irPBkY3VkTaYA56whis9Apk8ry9ZbcUdQ5T3Zp4xsRchqZqu8EmeGhvv0TKWl8
H6q9o0yqkuDIVETt2JbmZ7r3yrIYIN9drTq8gRRqgobLY0MOejj43eXMyaBhRMKDeka5aOwpdV2N
znM/j+1XhCGvP/ghqB6GxQf9bwTUEEuyxyJWNZpm1QyH8IMTJ4MOXNMy5eSPPmvYdxK0rlH5cK/L
ShQa2YZdxnb+yvqD8Fh6WBWSu3BFF968Cuce+jC/IwaSCc8u27ieJT3vuOErxJ/oUdsRq8ly1blC
jUdewXfYVvv4gtKBtj5ouJkHlUASvg1zc1K5qJp5RZh+9Zsw8qxIb4PE5Alll/Df0LW4q+btc9nI
X665n58VNBlUYiDCh4tT8n7vvKhP+67KZ2oZodpQUgQKJ1C0FFZaaNuJ4Xh2X78i5J+fFoRLVLiK
Bb3rKNQ87QMcJ3pPGxXls4w37rwQOY4Mvw6ap1jk6RPRkszMgqAOzV9v9GEf74PMoO5cg4wgfOAi
zKCSd+TqQPiIq9IvZ05HS9W0oyr/rkewomadDy2eZnqR6sLsKofHU6GXRJv9+veHO/Z7LHCqwXtk
AXB4rSas7+GVFvssuE1mg8ZL6lkXe9iI7fILrp38Qq0TdO2W7FPaZFO9T1JL9YQ6b/3MueCu7XuW
07H2Ms+dzMCaGlvEb9UPNM+KhVNiMc9EG34K3ADf5h1JZ0UTPEa670zUWPXmbh83E6KVkWnbnm2w
PCwtJXCTW6fr7Nxwu4hdKImd+hYv+2zudoobGzVKRWZErqcsexH2Zp01sBn77DvJEmI0uL+MW1Vf
FNjpLnRRF4YTON48agP7suAKt5Iyjr64aesuSKt+z/oEX+lq7xtuADuq9H1+HyCtn2oZc2/DFh4c
Oe6do7LbCvbjwuOOuPCKOkoMpGTxnzgQX8o2olbhaOQqSOPcjBstzixSoMrQ1PoyyapyLuwq5oYe
KY7JG8Q7Uw9I2Bmq8O/r1tczg3iotkiVNF/a3ssnCNSoFbLKm7Y6WICp0texdx+XqZOZvMDUM3u9
ZmlkONDmWORmE5eZ7k4T3PhBZ4o4AQVU0waLy7rkvZh2PKvq2Ah5EDbCwEE6mGofdpZv2X7spb7p
xW3Q00mVF1TccSXvutRofO6WHPgoOTM1PeuBHUZyZrR2ln4N4BvTK0QbErgGL32uXIe6YmeZgYQT
93dJ1IICTBNWB390RQNqORRB5FoJ7dq7IqqxNksTF/7Z6KnvfaCshH8nMXHahxBaZ2sXnkuTYOpp
LRh6UvHa9wHQpNZzQ0N96Q0/2gHeGY991Xq2yC2uonjG8gbR76WD4WuxltD6o61g+JJetOlXp1M1
bKiVTitk4Ihx+5KFCJRY6BSgZ3zbR9gKKwFcO34K/BYkhn/myHdgkWRwN85UYA0Flh1xYE/EDQLG
MhFnbWgUTh5HN31cO6nJ6476RqB5PjdtrdXjixZnNf2qahELDJuoRWd5dZLMEw5m44p2eZZZaa4w
fkOTCr66UQKUTLMc5fll4URtcRGjGtYyinLeXYV5kX7NqoDjBaJq1pgq7DcACtyFxArc+CqOUTXV
Yt9pTL3t8sLCuMu7BcN++BFHrRpaQihMv4oUrbKnDQtLcoudrFXuHWGH3gePVrScdnkQxY+egle9
53eOWYqePuHaa8V1G7D0NoU225XZUB1WnNbbpbCiMtR1oygiQKpWU8fKaOF+LwvAydDSznMsltCU
majKe/Yx9Ps4mStOx1MzCnitG8hT7S8RSXBpaH58mdOI1KbWhsok6/q8MNKMDbrI1VCxrBwvRZc4
yfVuHiLUftI1VxCj1URtT3PEelPJSo6tuIWedhc8KmgB/lrkOLdtUnuREQrce3Pdr0CRFcxOPdOP
qsas/DCtpiwUeWGmvG/zxMgCrWlnvi1gpZQicRtTY16cG2XKeDq3o5reqSjO0mmgVllqwRssuz/7
xOnjeRVkimMFQQP2K1UrsFm+x4iZ0gYlgcHcDtQ5K5FojKbwxCyOIvBjqoDp9qWj9yozRW7bjgUb
k0xyPQqzWcL1glm49Soj7nswUVERXMelHs9r5JXxVQSxwhQr3P4YCKRMBUviW4wV7aJuw8Y3S4aj
73FYuGYmRHBLCtpc9QIV3IBt6z7VHJrQPSSpLXwr8XXbjB1PqU1UY4DHK8tinmipc2s7oatahe8J
26y4KyZa44Wa0YVekhuKbgsNaikadZq5lH3rmnjYSFnUTkUfdRNc2fS2bYRzGcY5NSLmLfSU5DfI
V8WsTXvVM4jiKPOUtpVtBq2tTyLqqg8VtE/2DUb6D2BEizmnjT+L6zKb1l1mhwsUuGwRpdwxYtT7
c6HFykUIcZAJvU2SaR02zaIIsu6b53bqlMbCu/R57FwnuP8D4SCLDFHllempse4YrOi7WR+lzX0d
BcSwOwiaTDe2UTnjdVkZpdc3UwX74PYV4BW1oJczXJulUscLUHxBPAkaLW1BSSG6qiBaMZRC05eB
Sv5AhVbf0LTPFi7rucV6RyzarOKTXkmDzCpyWirLULFBPxVlc1lEOHEnvBMOnYaOKuwbjyr8PlYy
dhc4PehzGqQTXts0n5SerlWXqoPBfIZBeNeJPHHMyPfFlzxKCveiT0InNosOtpYZC8e/appELa9b
XojHrmDVKgWfa8JtxyuMqNT5JFUKPLWzOFiw0tc4SDzNwHCF3SJKcKGZqlI3nuFx5hp2oqQfmsrP
5mAg8FWnphc21PiA2uTIv/HaurwVfugZKOnBZNU+uwMMfcuJNGdSFSFYad+L7+GFFdGkR5V20Wkp
+qayRiSGcOHpDfAXFEvoIb5T4zJZNSnpJl2duYFB1JyGk8CLI2KGovEXgR9E957bhNPGS91rz8nK
BaF+YBISCHAiytA3wqS4EgG8h2ECeoqvtICqiyIrMOjrogyNvA2L2yCvmhDWBVbMVMscg9RJR02v
ctOHIFSVuVMK2Bu+FtzlRPTexC6o+xk1SJuzuM0nLPOdGSvASaC9arlu8dT0aWP1sDtvUem3tzUn
H5iWeGZix82sjVo2Ae1LLBTZvQWuTh9PND+Ib7wOKwudxqGlNRF6BE+wuGrB47EqBCrPtCvdNfKu
Vm8xzy9cvYgvMHFBJCTrjZJXqcEdnTMjLkHcZpbWwWfasSI2YuEmNzoJgtsmaWJiJLlTl+BWFM00
7lwRTDoaZsTg4PYL18aLNlYVo++iGjSfByFpXNXTslAmShi5Rl0Ht9QO8B/QaQhPlKz9RML0IQyb
TyXXYiOqExEbfu8zo3Dt4qbvSH+B2ky9YMj+DLH7d78Wkxw7T3rjJIbukuuq0oN5Dopx4vHuuq3d
JXP6BIIeP4K8g/PgNQoz6j6F/cr7By2rbrlvRxbKEGzIPL3xY0qui1bzTDdv5zUT4TXRqk809dyp
A/kkMylrK+l4bODWqaekqcLvVVB2Brhlk6wv3UmkuIVp675r6DmJJ1TRp52rlQvhpgjGY82kft7f
eIXWTH2RIdOte/8zjfj3suLeIg/DrwpjykUZV1asReBp6TkswNr9I0TxUmSUGJ5Aqtm7TWFpImo+
t0n4DVTwNWj1u0jNkOXzKjAqUSmmJ7oOlmDMpr0artyu/sMLa3/K4qazwMRf976bTQIS6Iar1Z0R
gWMxdRmdxkGfQ27GmeV5nhqgh7x577WPqV0mpgY5BqMC/WeJrvQnXPdtA2Ri2p1dWmrR61bpumKm
gQdkNH3h3LQQn8wThDtLF/Z9VKWaqXhi3iT4plZQb8Qp+KdUSaO5XRWdwTM/WAlPyQzwKbkBSYwE
1DPtvwQFYgavC/26haTFHFIQH9rOTi9BeaqGHbLC6KMafQKd+OB31J64viOmPOhCC4maBwaozfaB
ZWViaEVYmrai2aagoW9Gmq1YHY6Q2Zb6MhM5s3pfWbRBioykIa2RJ/ojCcgdi5V71jHHSHjlg/Az
bArf/uzWCBuwJXKjTZh2pzftXE3RFKV6M69TUK1eXKizXsnTKe9ax2idVFnA5eKLDrySOdbSYKHA
e6yNotQeig7NaweMPskyd965fUkMYSNhJVVXWQFOxKK30xu9QbaRFB24sz2KqKF4pIUoJ+1qI47d
bq72+q0TFfd1p9o3pK/7izQrqVmBJ3rl97U/aSs1neYa+4xTv3uq1SZfKDlSP+pgBT42ZaBcBL6L
p5BKCaYKb51PbhbH97Hf9xMnJOqXOvXzRw8liW4o8FJ0gzl1/8fwBpVZEengYdD4W9cGeQamgznL
KNY+R2BZblvUUwOTSDNRxOvLKGyda7/QuIl6QqZV4gSWUyVZNG3srDSy3PnSMT0aMgjUTPMGchid
kliaFumm27hoHuBamTgk/0KaUL2JI5x+LEoUWszNZjTOCitKIv8PvUaKYxQR8YyG0OgG8j/xbYyr
aZkp6k2QxY5JqpJzC7lIW7SN33RmWPHE9HNw+hH2ECwt/MGuEouGoroV3M+tEgXfc4hgtTifNG4A
LoCq6+EtxMzCN3SCssLwMgwJAEfVJhCbF+D1q45rlk7g2obaOXEBSR8PJ2ZVVOST6xXXtImyaZEm
3UVZxZ5Z5hyCFizyy9J1tJsWCXqZeH5x7zQFmKO0rwvHULQuunCDxPlGvYxaZSV4ZELirK1MJY6L
id3n+sJ3IAdqJqzvsMG7RDPLogcF3dSONniUqRH2nueYNPCzGBaxoLOwhgCsbtvozzCL+sIMwZ7Y
lsiwblu5AiBA0lYpyouhyj+bxhki1ygs7QslyBtYiJ7qfahZo4PbSz0yCdwq+VSjyI9ndqfWmWG7
HNy41tUh/uVFw2YkbdmdkqqOpatuMAfvMXdNN0kaasDdmvjWrtr0LkAtjc3OZQKCB1jVE4iiaGs1
tpJZFQXfZdrV2ucmDMDH9FOnuEC5ln3papr1Zls72VSAr6bOQshSMNNWUx0ZZZSQRYgL3szsviWp
YedpA7/Gu2nOsjo0dBHoV52LnCXHdb4UVVtdtBEXk8xVIctEss4A/dVf2rXGr+xCCRbg1gEEQRBN
PHDTv5edTy27E4URB4m3gCgQArauw42lhaxXFrmXY9+ELeb78CSomaZKzVeMBt4Fab3oK3fyp7TQ
iyU8Fl+AS9XWJnciYeJcmw9LFRY5L9BccQkzYSGi2xIaSdxFSqlfeZCx/8JDPwPLDqbnFpwXdwFx
Ob1uAkaAU0WZ6ZBE/5AzeE4jaCE1agRxz6tp1IVlamhVAQYzj5Ri7iq4VK02tMPPnuO304S0/tce
2e0E7HI7zZyeMgOyPeTOJ7y/1goEejKtnQccqW1uVF3IviR+ga8iO02s2k+rj0rLm6egq9IlhJC3
8IaC6kNWxPU81kpi1XWYA8I4rWEJ0k9Bkvj3mND+glcqewg8vfuEWh5PmioIjaZ0PBMyra2Zgo89
KRCJ7kXSogvfhWi7iqPe8FHREFPljDVmBqmjYMJIYbtGn+T9LK2JtwgywS5qF3HLzZGWW0oPfqdm
uxCgQMDPVEPv45RYoLNcK22EDpY1Ykafs8em5h89knLI02BihEqXQtwi7tKwi4xeTSDtSUVolLnm
QfKztn1IRur3bdPaoOJQ9i21c4hyM8/XLrGomw9M0fhFBDrEaBx/6ZV5b6hRzU0OkatR5HYXzdqM
QbQuUreaxF2v3bo9eAl6XLuGo5UxNTxC0KeMsdKK+qw2RaUr5Uyohf2ku0Vxa6c6vdB19K3Msa5b
RGvdqRpF6kT4qJsGTuHNa1+L2kuhde4UqzkBILp6gjn//P+p+7IeuXE1y1+kgXZKQGMeqC3WXCJX
+0XITNsiJVIbKVHSr+8Tt6q7yjldVXONeRngonDTaStCFD/yfGehetXv9BTMiXDaAvZRsWu161KP
6fglcJqsqs2dwYJ7syxeYfvTabZI0i3ibgT4MdXk77TWX9dumxJvad0jaFszJJYfKroEeFp1L1TS
mahKN9tv1ySqg+mJRc6uHuzyXUUrlmNTO48z87Na8iVxHKc3SRfZlSgGvnADGLISdTNWdmQojtCK
x53TzgL9e6i0RiuqSshQorHsxIw4XzdpNsyEtNtAl99xBchN3U7H8WGtBlmmjrB1nEPBaljR2caZ
9/4CCHHLOls1qfIaIo8b66dmz706+lFpNptDNy1lskUBeM5yCGncqHQbR/SBLTlOwaKo4c2LaX2e
civYydjwZPHV0e+998bZmKYLH+w5SSdPnhgIq3VxD8tipT1fch6QZ6tu9s1mXtU2h0d/8/2kmQJ1
SltuVLJ0laR69kPKHXmrsI1C7RC05ys51bqsEs/WLC1jtMRRHWeErd9XHZ89tzxi6j+3TBSzYaex
azi1rLbMS9V1CQskAPRyKQevTYiw89IdHzypRgpZ462R9YBGJbyTHR6av/gPaov3DqvbzOtjCyBI
gObRZZhsZRigA5yPwOnihsnwveujol5qkbLYrwt7qC/DYD3qYMKK1ZxNJE+u6hvQYvH2MrB1T5qq
TJTDD1K139Zw7MC0sOnURXGOBgkaW+24gOpCJqs9tVQr7GiD7I4KC05mj56kwzRW6BEA5O2qdAEr
1lcrqiLqD2GfVxHIubxtQ2UOcW8+uDP0tAbZa2fcWXpsylF5ImIMD3UA8s/XnMYcRE9pY0Bd3VBC
gKN750XV8UPVV27hlpX7XCk/8cEKn+ct0Jeps+rj7NlA+BJrSxuEzVsve17RjUVWmAa130yJCLzY
ymbWLtsR5En9Ama7W384jT3ET2tZlx+dx3WVAqwqdmMUeg3aTI4/H0dQtBN65xgjvmIzXHOHyOpb
bfV8y4nfddOd33Ki34Q31W0atJuwjmvvg62g89gturDGGgNQBQ6zEl2jK6KDtMsus4G4+30zL0+j
MpeWWXdOND2Dw0+6sXZ2vhib1DGMpdjl8N2D6JH1c0jnkpDcnur+FeAnyivbPAMiNrkaQTPOHbkQ
ywJp59vjWVjqxOYquAvNKryi2vRs0zgYLFpKbHNUV5O8HyuA8GXxnTibXGO/gL9Fxbmx8ROnZGG9
q2Q5nurAF/vBI/YIoqaqLxVpr/fH3K8VhrKnXRNDCw0F0ZdgVl2JFcqPD66tLA+Yvpr2NqsFw4ID
tKkEOAk6Kj7sfBm+aHcN1+PUlMw9xFr6TzYvv4Nxnm9KspBD2XuBn4jZdofcqaqpzXo09OiTSAUi
1zavkd03dMFieCHeNOWVp/t9v4wBnpGoctAz9c0myHwh7ThdajMEuQpc1Lk7fqyynvahsNiXEus9
JEXL6vHcm1FT1dvgpe0miApbxtWt6PVhEOMKbncAp19r1YSJEJ284RX3qAnqAIUwy900qeYLdOWt
IJOjU7aZNnWU6FIxd1+wPi4HCz3STmLHotZaVTWqXVcnt5zdMJljqAsTJLLbtqriZOSOc4iZA0pB
jLJN5bzywxZPfT5LL9iXAZ4yZZUpE7mS8KkF9/08TG2d91E5ZCMD8HWEBOiIVJsMDkhMjRuChija
pHY7ns7c3Zq0jlWECcrMwcMOl7pe6+eMTOAtegJFyJKibWnlVrrNar44tPJ6g15pDk9BOcsvC9+m
h2FY3oal05lVlcH95MUrENBaPS6GswRT7CLaRZy8rV0utZC1Q+NeB8kIi0WhFul9M8siDh4jLmYV
pu4247c2B7Nrlng+CJu3+cSr6ocKN3bs265/s7D3UdbNy8lS08cMAvS+lNa5Ie3R8m0gsFg3AINd
PLGLj0U6t6GEpEJDp48keqUm1LZH184lPXWAkZ10cernyhk2A9K09rJaB2shsJfeuNVGnhE8wpQf
mj4lK5vAikU1lRFoeNw1f11acB8rYA+oi9jJHNF8l0w6GQ9CtveVeVy3xd714RjecyteC1dv8TdT
dsOLG/fW0QrasuhEECcSr+4FIwHStO+JVWOOuMuRjF74boXVck8aYydVafEnyApBzuYOz6PrdBIx
4YAedUO68Wm8xGU0YAnU/o/RHaIsYsOa1CrwU8+1zB7wKEoloMpzsM39zRRsLY16sSQs7vyCzTNP
dR9eFQbdPA3h3FCnHedXNntbMcdLl3rSN0nUM3kmA5tPjTM2l1UMD+4csmLSYZ0EpA6z0KtXagHg
fW09Wd/iaZtLFA7eo1F1g3tzo/lphorjJ3bnWuRmjAKeDSMHAQYZivbdjAZdtuUisK1v6Dw8t/sI
mwnt8tiLlg5zwHUacjGi/0OjnPo1Q7PRIZxA5eqPS1p7s/qwoRrZiTWW4Y3phwU8TW/174tniZfW
jfkNtqgWvDyTH+vguiP0zNi99HPnV2kse0embb00oGuCvt5PMyhTaHlVFqxG52UzdNDe5vJWgB/O
ShdYKXCUtY+bsJsSEnH+ZXb72DtaQ2UsaiCeyNQIv8nFMoT3fbOsKCgygIUk7pnjvuXeDFV4DCtr
KpqtIy0qKZqKdnWqJ2xTVspNK6j0ILyuwTA8Q9FYL47y29S2YuxVMtJPdWeavR1O1jnw/Dqvwylw
6cCnKMdZqSRZpCLYTdf31V3RIRNdo9bj7dT3ZqGeWb0iEOOWe5FaE6dfDXWNv1E0aB11y67bNwI4
KtoCtBsl5NK2n5wHhUFPGmmRW3DJfkbqWefQPfnOj41H/YBBtbZLK0MFk3Qa5csS1fzDxiznydqB
IGOm97FKkiY1wbbtZSmqO7eLuzycw8wZ6nkHhQ4EY1t6gIjVtANbE6YLAFGCrhqs6BzznFsiSmqn
nl/7sZ3OIfftg9jkUoBQsBIX7VMaW02z4zF6uK1t0MNVBATXXEb3sEFtiU9mfoJywM54awFJRTmv
L4rZXbFEobpSqFH3SuYwxthPH8BVTqJ42L3WgVIOpF59G/Wbc4P2MvhRs1UnLQ+DNHK43sF0gUkY
TtHb5HQrluzpuTaEZG3Ewo4azIRClJ5G0UWPIrJBxUbyiyeJk6/rIgu+ht8gZLWpQZtHlzjsk3jt
fIruCJ4wiz36QXuVmYaoGKNuep1UhX4SqvBRuIDFm8aGA3mvfmTeEkNOFWDNpPDkD6eOFtoJNLGK
B2KvahugI1hMh9bEaXOYP7ykiTo3AdwZp/2ybfWTAE2ypYMjK7SZ4bBzdLnerRO8dHRleh5wE7XK
/B4EdeawAOLH1o+iTOambfdTKfuvi1YSNA5e1swzou3zzMetBnyVhiVXqu0kpw2WiMUYVJrDXqU/
qb1WigAlTlV5y+WAPnSc1vsAxM/e7pV+7psJN+luRm8ZGjKuKQSAkMqhcu00rNDk/6jrKqp28RQF
VWGi3sEm25Wzf2W0/ETPnTlOnseOOqqWb8KoGMTT0Hj7CPOoS0y4SdpX04pdaYl+2Ha1PnUs4Ik3
Bc7BKZ2rWK19f88tPBQ6WLX9quGIKzM94BStrpEg0bvKvW19Yt8zT5bZqOOmO65hU6W66rdLHJpN
U9jCFkOdnoUoC6VcKmNBsMAqyPAeNygWT01st2CKvoZjyT4a3/SZC2mcQvl/Y4R9rMQBF71WrL4j
QW1T5YXYut1qsrAmThXltbUczBhpNGk8GAp3Ne6xapr4qfXrskuI5QVfWqeP7piWyhx71vuHudv8
YyksdERMkndPtiBpZRXsFqte0c7Pkz4brDANFcyfju4wuju7gtSqRQWRwhuYhcfThS9kUHYCMGGq
ZBaqfHAGoh89r7Hu7GYRxehWjaZrK3ULhZ1se8UqnW4YO0Ybq52chF2poEXV3s7prBnkaqTRNxH8
/Q6L4L4SsASAxhPxcYwclozCOGPiA2q98LqMeogpRN62qlJg4lfWJGGzjtVucXD8DSo7Nkenb7e0
JFHaugKsJ5jLIuJgTgpkQaVLe6i6XrY1CBDTwVXNM6mvqKq6qn3oa8huFHiOQ+jOO+B0SyV25OKx
hWvoAg/NU1fCubNFTWJD6Cz8qb61GV8z0UZzWlaRyPxyu3LcrH9AxAUI14paZ6NqkNH9FldTdQMG
zDoq4owzCNfAe5hMxQtXyhHwnttTMslJPqqyBk1KfJ/loCGXtFPo2LDWVD2h2JHj7RYGARQ61+FK
YebbwFKQYch7bgctsIdenmZOvBmNTbCukCkGfiCuJ9bCg4gIZbyt2oMuoTJSKVc3UUrED/MMZY0N
Lkjq0cESlUYbNrUei41KbdV50NkHiCKV2+271g/H3GNt5FzmyZ3erXbk9/USkjVFZ0iuIFCTgK7G
47cdBx5STbdlFlQDWJesGUL5WLauSdZBbwx4oGdZvcHNVbsQC5ZFbRdLqmUXxtaiaSAqjP68tgbO
G9sthnoN9y4aJ5MLLzS07rwhhVEIVSZqSzegDXSFHn3iN2qGVcAeeFmoRuO+GlucHaJfGmOCLzJe
QkZXYtCGWazaAapsRxbLyk58wbYwraeF11CcWo1KAGtSeZv7ujlrnW2ud44sEGuY9m3SmIDfDOho
0IliLwHpMZMhg5QygWEDvE9U6F1CKVXa4l6eSRmKvIE0kMM2AMNJ56z30t5Yvhnvm+ShBverGXSl
TqX9olg+YXZ6LHqoI6fcLesM/saDFavfdD7o8YMsNrqBXj4E4cqfeoDd+9qDJGc73nRx/QhaPWtC
AjQoB4sXWyXMekDDC6nC6qZwOcgKKlKGPgAMH52FXuAYDGcfHoyxBSjYxUsAd5JgI3wrIpq5k/KB
lOZiHI4/CaKB+Pup7SzztJhxbV5++xPJVtBdjmrs9qmK7WG+w0l1fifoArgJ/nAQMA+5doNLW7OC
B9US/GpbbJZ4zKBmhd8dv+yxZpTlDAPTJkGb7/urIcrhQ90d1gD1SJcmhhXKXrEq00n5w/IVte0N
7xZbYAsKidV/idzGGjNmSbY8WSgWdWNBHloSo9o+OPazwkq3eX1YHn/zk4i4Jv5OTUAEKVkGuDFm
WygoC05QtzOnELRCbBYNGseLUzcDkGdbRjrx/uVEspdwbgtZ9QzOtas3L2udCBYySawRjyBe1mlv
QVgebiX2JPe2tAiDljbVbv9lskJsWoPGMMCbZIODjuSCabu5V2a8amEzV6FNS2hDJ6OD4KMDIAfn
4SzxrvIsrKJVrAl+Jjee6SVkkl5P2bgp0H+wLLo35TTaFxZih4Q9jJk9moTWoT0Zqg9HaPOIbvKs
oapACJqa2mTjGLrwyDGtCk+19mvP3fiijOY3vMbeVwK2PHa8a/Z+AIQ7Rxu7cdTCE4sBXkc9orT9
4jcNMKyjZ2o6wHFZOfaez/2aww3gv5kpaN47INunSXK06Mol19azhTwCXWzz303t1nflXIpbn/gV
IN9aH5vaNTfhLFfI9Xp5qUyb92XkTLTzUR4U4me7GybrwrrmbrNCyP3EqYc9+p0NzG2l+2fXcV61
BDnM/WU4zRqM8LL63q0uLayPqwNmqB5fETwoCzLL6NF4s59aZG4eV2PCZ4jdboam04cjhfQ7DlT5
dUISIhMhkIvunaBLsXKqk6sjeJjckB84t7qzXNC48y6+NIzY0A5gP4sWPX4BQ/smpkkeh0Y0J4HK
/sIku4+A7E6O7b+qstqqzAfGS9TmitRvbFigFnjjQt6RdNsA0uzpyl7H/TEUtZPira9+HszCPdWu
HBNmx8pOrc5afor83v3mvP0tE/HR9evIKzzsf0Um/vvH//3YSfzvP67hkz/+8D9++unMP8ZOdT/0
3/6t4nt3zfarz3/ppyvj03+PuVzzKD/9kH3OtfxXtuNTcuXy/c9hpk+//L+LtcSwO/91qqXg7+M1
tzz+V1r+Ghe5/pPfUi3W9d05eHcgjvG3Cd7wApXpv2It118hHgsfOcL2UDmIDffx77kWHJWAt05F
HszFHkKY5Gow/z3Xcv2VHUU4zQThWVigfeffyrXYzs9ZgSC8Zm1wRXxDvOvKRSj0Z48zYAyrg777
4TgUHde+f5QXVAzMReAsFtqnYfatOUB8TbaTs5vQoxSmaHbkGB/X78Fp/qb3/Z26aR/F3roV3+pv
ThrsxOPGMvJhnjW0nzeV2Um7XxPslDtY/PbYgLP4uO3nb8xAQ6ZDUh1EOtwPh/CN3fk/+K47Byf3
LWbpJHYOXALP46M+qYOVqyy+1SlY65QlYt88u/f9yWTlfb338u7iJm4Gd1c23I+MIpERPUKd3PlV
EuftbXdvnsyS4DfqfjtFxXKanvV+uFi33od78BOWm0KfwqK5CfKhKFNkajL7QHKWhD/qu+6Ab3nj
HcmufJYXK6bxR/TDgt8eMtqcVLsphNQCPEmFSqPDcID6EINEvYWisrOfquV2OPTx3ft0BpuPy1Y3
7G49xLfrM4bwhHv44WZtXu43yg9wDWTBsb0llNA+Fw/lo7vvCnzBRCWPMoHpL4PD+OCdsF0lds5u
osfy0OZN1iVQxqkszHdoGeOUsddg1x1gb8itTO+mc3k/1h21juVXsgOmfdhEutyDj9EBLXNIILB1
6oSHaWOj/HYTOw+CVu/COUIIMcdgPyVh0ubL0cP3Wk6rSWQSfdEPa5t6PnovGryiK9zx+/44FA0i
AvthF6RhUuO+NBUYlnrP9iSXu66oju6hfVRfrRt5ju7wCS9x7pTUztjehjkGw94UvAhTcvF2sBjU
38C2Wi/Ncb41RfRjPYMBnl/iCxD4i3fUD+NtFIIkLOAo8W10j7ChUmtn3/Dcyey0L6bEyae36ADL
QZukcZjJo3NrPWB+Yl9gLZrVHckd2p3x71OeuLTKwyO2UhvufsoLkfZfFHXocD/f8QEtJPVuMGiy
TcBv7EA2jnbqPC5lztCOy9zmSX+aczhmYRF5D9IlHQr4Y+ukOt/JhPpJd6nzjYqc7MS3XD9WFQ2f
3TataohAGKavXQbfYJTBQpqozM2sBAZgXgxf5Rk+/lzfdhWF8tXgEt9qTCM4evYgzXzn9urFa9pT
k8B/M065E75OwMqx/mFBLlrjHwK2bknDIFmQVvDOmt59qBx005JhG00h4CsYPhLvab5fH4InwAoo
R7084s+wAQn4wkSiPqYUkPVJZJGT7MYu28CrQjfFVBQnOaTtPIHth9BDFXBADGqY6nVnf0D2Szim
rp2VhT/S9W04bC+tTev4UGVD6iR1fYDM8zjdLQ1l8PfNuIvDsIdjlLyJA78NHocfoE93K3kobwiW
JdiwD+3JL3Tu2d+DpyFzVapup4c+bcE4ebm6nc+wrMESdQ6e/dxJeAKf4EIbrEYIBeQt0bRGJ+H3
lGPL9xtao+li6E0To3HD53CDJY6kc+E9jgdUMA2fbDcB+Ji7+3lOCYCOEDQitD53d/63yKVhtuRK
Je5h4Dlb9kScxRt/sPZhEbs5+jWwiD9gwkrsIXuB1BhTiOTNvZWhpvcQEQKVae8N42u/qjF1/Zcw
hcdDfu/HFytr/LQp+rWBSEO3nR+CTjh7ImvfwVrycIcojEBcZDwukqovS7JQmZkLghFphUQgO3rO
Lt4QoYBhj2oM3wzw+IIsSdJ0X9mVP0ZzAzbto+Qi93K0q9tOsjtQEno+wNryHOLvfPGP4EDbp0Hu
5cv0wrcAbAuNdtClIXSYwj6PUZh8JWEBFkg9NywPw2eNOID9Ag9PtzOM2hodY6bgVmvT7XWK4fMt
4NRp9mv8hrFeH8BNRDvzYB7IM+ZU0mJy3+gLNGLVwwVEx4O+b9IHsneC5EryQxDPV/ONRacqvq+s
1LyoF/seFro5t91ssvKa6gIewZ0Ho+GTdRdd1O5bnMIAJO0U0QSkI/03crYtNOSvw+3UdFTlQWnO
TnVpc+92qhKEOduvZAJsNRTtUAGzddLNVrJ81MlatB2VlOx5KhKd8ovJ1gwegoSc63TARH7EdV5F
wu4ZuuTO5CgOJ7XYYcym/uzG5/BdUlw2rbMZ3gm2x7IBS2LShi8e59QrgNvBrWbdSmERjs4GoRos
b3KgZE6tZ1jL5ZfYpyFYInnmr3b7ikyR/upUe6KTqTqpH55e6NB/BONTfBs0x+kg45NvF+mQTRRF
NaXzkjzNWWY+pIKpFu7qpEZHSv2Xavs2n9EsoLdw0wrrZNafYc/A2g5hjS4E62qDX9zDYFaD6p7R
n3Bu32HDamn4AeP8FrXPPvfzsJEvVoqGA2bP5qGsE6h48Zy1hYWW/jDtTdonw3t0iW4ImvBUn4cm
gQnXfcd/9Fkc1lN5GyQyHd7B3e/xUXiofRJm4gQVCbo8HPF7iNR7/yvbT+/9QEESvnt3ZucfAzCH
M4Wm29x1p2hIh1cT3Dm7MJ1SN8e9IiDi5GQp8H+YT+0dGreSYaJ1ect2mKtXc/9E4XAMoow0xdDv
a36AB3nqdjp4gdOm+jbtyzFdNhByWSsPpZs2cA2R4sAOmGSYzfPZl5DqKfjw9C3asYU6oMyj3IQH
+DDs7iAMHJnpN0i3tv9bhO13VPz/DLP/f4TG8calv4PjOG/npzcgX9H4v/7J7yFzvK0bb/rwQN/6
AOX/yir/HjLHab6+jbA43mTshQQOn/8G44ifEzizbWQu8Zpd2GyA038H4/b/gpEKbxDEy9ddB6ep
IAH976Bx92csbiHMDBSOOOk1ZvunqGM7Eya2BrqJpTu+W9sV4bfSsuSFrJM56ngNQEb4rvUSLnOf
yrFakffoh2a/VZFzv2xWd/CIHk9W7UV7AQ0ddl8PSTNAFe2ewa1Eb/2kzJ7ZcquzMgJyWZ3xKhkZ
vPVmbwhb/iEh6/6c3vzjVj5FJmOp4sBHSGoPWxj0mLWO+u9gQcuZloHlL1nguh5PQh5aWAw8FZyq
sYdSgKaeNenCpv57x3n0vMlwmOg0LDXcsFczDzz5rjiXMnC/GLDJN6BXoq941qJgsDsicdEv8i3a
Nq7SZZbDF4h/UT4R23qZ5sg/bfCuHv40s36vrT+fCfBz9vmPO7zGZf/0sIzRyt7gJ9g3DKw/WNlN
f7h+C2N1XbvWe+114gUCGenoWMUR/OawoZl/iOT+nLn/47M/ZZ2XAJFGE3Xb3vM26y72befLEKvy
dV5gJfqHz/g5a/zHZ1w/+0/3V1owqcITtGFyecsH8db2nY+W/UDWgB3jjkPs/fuBdK9x6T+Svn98
0rUc/vRJbU08XoN+3COhYv+AJTa6jOVoP+nRjRTUerLu+hrWsDS0jXUvlpjcNvGVswxgenuKkCt4
cuYpejczm3cRpH+gZu3HdTL2LrC3Zas187vI+eZY3JygUmN3//uv/lcFew0O/+mbd5Dg/IrPuth4
ULTxdvAd+7cT6P8y6v1Xl/7Uj0+jGaH8brpYDaEVa69i9j/M3L+69KfYeqPH1jdm0gUCMBD72cWG
0PRrA/IpIx6zwauZN+Bbwywo1yH1urdfurL9aW0k/lopFuLKjQCo3jbITv90gsBfjIf9ea0Khe/7
stOFa9mZ68EwZE/pr33rT4sEDqRwNxIZXQSNDQkACZJ6/Yey+atv/WkNkK3kMvYCVcSDd8/c+vtY
+v9wpMJfXfpT6asekfK2Yxphyvi9E0ihhcP57wfkL1au66Htf64YCMWRX3vXaW2t4KTbjcAa7wr1
CN69+vH3n/FXX/9TVS6TazulxGfAmwq1KfCH+M2LjUx/7fKfKlPUSGebGDNRrjE6kWVEgzsg2fBr
V/9UnG0cCd9pGl30dQVLrcn0OPwGB//dJeXzAQ5K+FLNUAhg5bLTqqrQEvvDw698bZzT8PNzVaEZ
HbHUukD09EH2QVrbc/5rl/5UnlHb4QQXvPOr8NBsdHaVKGv8h8G+luH/ufOQ+FN5bnDHeUpLLCqN
WV9K2Tg72D3jZzEjRESqAA7KuJt/Y9D/zeHHkRY/D9FYr13D4PUqDPj5zYEvEmHJXxuiTwXrT46B
8a/CECGH0Bq/cGDj+bVLfyrYGQUKX9SoCgYtJ0LAWPa/eGXv5/GQfem7fFSqsD3yrO35Fe8Uu/37
L30d0v/puX4qUbizYAnQvSoISO0ch5k0VCNDuucxHxJCGmv3959zHYT/6XM+FWvtznyOuhJr8LoK
hAbAqiF7sPziU/20mTIcliH9GE8V2uBjWH43rXX3S987+lStZVxFyLHEqhjccaVlubzAszr9EgYg
1xbqz0t833IhB41BEbDK9nVfCJ/82lIQfapXFvOWOf2gijEA08R7P4a5eKt+bbyjTwXqTMxbYxKq
Ao6PY9PD5wWC/9cG/FOBLh3eDxCI60QJwMiEYXcYO/1P3cBfzMLPh5Ix5HJXeEtRSIhbR+GUrtX0
SyiURJ9qVFWwLc/zpAoci/CMPC7SO80vjvanGh1g7243WD8KN+hoE0XJ6JpfW1mustmfZ+AwdZ1f
wi1aNPDY9+6XaA1/cQJ+KklYf1vY2rFmRa23D+0oU+vlH2bItTz+h7WEfKpJS0YICHWY27NHvLSL
SgAj4NzEGCbu4XeITypkQ5zweUD8smG1f+uood4RXdmILYN4w4kXThW8TtESQU2Gb0BImJThlyB3
HY4gYUnDe/LGytW68CYOd9YS1k9w+ugk5oqKAMcrLIhk7TdPW2mFY/byEfJ0MeEQgV3PuLFxgJkj
v41IleaqWdedceH/WawNZ5jB/R/BktqFe0fV03cuAmgGJlLTNeLkksclbLsMB4TYF2sNO03tyNIX
V+NQMKq60PwSwsHL4X5+8PYMe1g8Y7PSFTKP4j85O68dt5EogX4RAYZielWWOrvdbY9fCIc2UzEU
Y5Ffv0cD7MLDtboBvQ48aomsuhXuveeU4CK864brErkFZ6JoHHq293UYfIoq85MZ2Vd+9CLuUKJl
eON5uEa05ZHs9yp53UTwF2HHk3HU1SafDC6sXrlp/4MyhCuf9Tka/XH2teqq8HJftnsIDGA22ryl
d7t//mA2XJgMzn8/nAJBPdMBTxVKFdFQmJ4qO7puzV7yxOa6j9qCZuF915MHbkWQ0Wmex9vrvvgi
9EDtCso+YRb7s73N6Jih2e7KYbKIPRRkByH3frzM3ll7hrWGBnVdWPMWsSdxcqB10m73UNS2mnLt
UX60OC14jf97u+N7izlpDOGgKG5o9zqcku/RLPtVKCZBy00UfpbEArHq5mC4t2TWnoqM05RjRuq6
Z3a+Nf5zkOq2yeZ+yIjXiTXemM4cbI3Jkdetjt5i4mZtTYUw95tsu8lg6duxvnLieouJy5qbTFVn
8UJaeajIb4Wxc+W7XszbtKcbuiwYRpDSPpulJUnXjFc+kMW0jQoz72XOmm4J44Es0L5oq+tCmbfY
LuQ0PmoKntt9aTePshq2RsPactWkPQvA/xwl1AY2lnv+2ppufeB9lnq77oMXUzbwrXnu3JHnEepN
Z9Mf/eEV8Pl1/WW74C6mbD2UJdhTPrrN7lTcrB3VfhDCzqP3b5+8mLDAsIyRgd0dncgftp0XGBt3
agt6zRz9UDsyvu487C7mpmdaM+QK3miQtM4qj4anAPzNB690Qez9v7DjLuambdDtIlXM3JxnkBS+
nrfcrUTc74E2M2u4inY9maembPyTHnSz6+mdpKbcM3+LUHnXLTbuYh7XGl4Tpar/Toi7xKQhKEo/
/I2XhsByJjv0AVUmK9ksvUdddI+1lXxwgLbP0+pvg2Axk+O8b0JhsY51I1xC+k4yeV/pxKYzJqdK
iOwZmBCvVtvaO2eOxiGnnhjSS5C24TPZ6uafKfXKk6rDdhPisXv0jQliw8ijULFWa9OR1IyI2L6t
DHe8KfzmIybtpaeyCBRTkNnKL/jmiq0U29lVf/UDX8QJWWWyJ9nDmOqC7RR+46r7g+F66UsvAsWU
JnnnuQTlonP0apggKtld98Gd64UPF4tQYcUGj8HPOQ613p05l88i6K882C4pzLhVJFRkxmAzQWkJ
unLvtd6vq6KnWAQIGSs7ExMjhjB3GiKqcajoTq574mIRH2h0c5Wr6+HYqKr63OnBpubNHD+Y99Y5
WP5l/ojFxFdTWGTknPqjCnuxDc4U7KE3/pkCM9y1dp+eLM09UZTl5k1f2O1D6rgV3ZWhue7tcroh
h9IfuywNDpY2LTrnR3tTRrR5T5ljXbc3WkKbOQuOgXKpTp/qxtmbDMH1RFD+4PmeX9LfHsAigETN
GHlePdv7afb1aWjc4kivRv3QuUG6MWgqmVeh1dkfrFmX/tpi0hd2nbdTRq9IE7b9/Rja3m2oIb9M
VtDeJZ5zTgOOvr6/bmAu4sCUpDW4AO7ohV8FJ7sfwk0f8Ybe//TzEPnbk1vEgoikoje4lnOUoaz3
yuzMYzyYzYa25fHH+3/iQkRwFhEhMcEZlUNg7aGMKrBA+S9K8a+LNudK5z83U+7o9bTqc3SDtfQb
BOnXqMqvSlz6ziIgGDWN92nJMcWQu8B8s6crH8ciFrjnBs2iChirZfGNXU5+H6R1cOXzWESCbgZK
PrW9sy+ZuV1XUuuc0Kp73Ys8v+A/DuFA7l2SUJxAigo2XEgHXBbsr/voxQQGPdvUg5tQjALxhoo9
Lrafh3ML4nUfv5ixoa0jr5tmhkls30NtzDeqnrwPptCiqv3/dn/OYoZCPIpqA2Dq3qG55+h7HCiD
oIekWdnWKZfiDMnGiJmx84OJ4KX7sqFNLyxrY0crK93Pox+dWCopzLzu5y4mtdOaZTyG4D26lHIY
bwCQRuPF8f0PvxAx7MV0jgublcPO2mPSVBS2JzQuPvn9bL4GIpUv7/+NCxH230KfP0aaExcwHIyw
OeKOgDzkKvnpvIf7JJxp3IoBSqmoIOS8/8cuxKezUeTPYe1aU+mEXezs6fZ8yWZwZV3+wUdfON3Y
i7lealeRrPTsPTM83NdeJlY2AFZQxzEt3kTy637BYtY79gyxHSox/DXx23SLA+mz66Lgv9Vjf7yJ
uTTGDLJos7fqwjy5sxVt3LD1r/zii2nfTF4L3LFXe8/gCpXqa3c0d+8/k0vDdDHlrbG3w6kO1N40
quBZ6LY7JaXnfFfxYFz57RfzPoLXQYtp0uzDYKiO4FPn7WjRCfn+D3DOD+EvS/NS9ZGLUc52PkOZ
1o7n3maDZ7wUlZRgPQzqkZLMbl7DKHUeOfKlt8YwBzGV7ZYDjlM4j83sA8Nw5TzdDZomdwvw/W6K
4ua+Twrzgf0J9JSEquqAnWKWhMmuCGoIz+Ok1jIDi7jrRUnXqDc5t33mT3elB3ZBFLr60rpTss6o
fPgC6oB2BbAW6oMffWEuLosSa7cwFKYFtA9lS+dymN+AALqu0sT/d/v8x1guGzedk0Qr6qcTCKpJ
6kGugJP4/vuyLgStf//7Hx/fj2ESTE1SHckFe6ecitBtJlR+MzUy2ctJEizDxCpniJ5zNK+CObKf
aLucty04zZuoio15Y7PtLm8pB41WduJY7RrscAmqozSvq+TxrUVImkdpT9mcqr1qz0uPdKhvbuvm
yve3iERdmtVjQvvi3lFZ+imh7f7GMvKPLnEuPeHzqPnjCUOqazujAPrlp6HezW3tPCaoQY6eisIn
yhH9F0e35Zf33+eFAHKuwP3zjwmukUHihPNR8k6+DKEz3shJ6UeTEsX9+3/iwrnt3+ukP36PWaUJ
XazWfMxyQ9x0oy9eC9iPn1sTshbYFc79g017JQyJDwbppSe4CFl+BsIfMqp5bJsZ2I7KR5okCl07
23NJ52kqqvkzjYNQLd//heK85fhLEPv3ov6Pn5j1rRn2gzcfXRde9yo6Q+aD0UyPahzOWHsPEAZ0
yfiUOmTQ+sH013U/ROuaVP++gL534+ddtYVtLzfVSDt8YmVvo4L3RXPCQGtPXhT/0KJrrSpj7u4H
v1bjzhQtTO400a8iGr0HG7LxuG4L2TxC8I8fOpCJIAJksGPflt9N3RkYO8P2X8eTB1e1g14YTrHe
Jmn6revB4jo0Et9lGJ4+WJwundiXBYYViG1TUPdzlAGzbz2Hefy7MWbXXIkiMb4xi+JjCQlrM6a9
/SacPL07Q0CekzrMXw1w9o8Jq9nKiwRsGD1O21TEsGyiPEHw0Bf6o9f397e3LFbM6oqTm8epHT6P
PpE7vAMEHH+wkTxHnL8MDfM8Rv8YGonJxXpALe2xV/F05+jAuYsd0X2rRcnNqZ271y3T5iLiNROM
4izS9Hzg49r4KtKbiaukD17lhRXLXEQ8UPzwM7QEL2IhDllFzpxKaoWn7LoYsaxhxOlih1Xf9sfK
MuwJvIkw77u6yZ8S6GFrWTnVVs8h6KDEnj5ahc9b+b+9mUXoq8fOUXHZ98fS8PMfjpWUZ2wnYBLo
l2hFChn+zLGI5Dg9iuhmKkGHXDng7P+OiYjqzKhisTvWZvgNFtad0YMBfj8WWecg97eftQh+YVEo
DT2lPyZtEfXr0MyGmy5S8qeo+2IXF3GvgfiHEbgPEtd54bl3c1eP37suokbh/S9xabgsjmYhuzoR
pGa5Z6Z+hTyhaUrDr/L+h1/IQ3jLwkgAb4MTg82BFuZwZ+zkN5kfN/amBjZVgFcU8uBBRQapDGab
VBFwSqeiZqosoQQNqhs/WGYu7IVoL/nve2TDmCT9mWJbFJ2xpXzfOgSNmti1UoqxmWgjOZRVVm9N
Usy32oVHMzhTtWuTyt5TXS83xUi3aWzwNcmZg9ptaduW/hR/kDv8++KOZeu/38+hZq+sYabt4wD2
TezAdSmNCXSsLcUHb/rfjcL/H26o6v77N7q2q20cXsNxjNgqB1Fr00UOModWglK55COG4ORMlElk
E/D6LRoOdujJkMxbgEG8lH5wnhtNgc1HDQQXJoAXLmKVzOvRbROSbYNK57fGC5NX2pAs+sQaPW5E
XH1KuJTa5JLZUdoZfZbOWLg0uwEP+qgB4+97Hi88T4w/on7Z5lz0NJBmG8RmY7vLaVwU9bQJ/B92
5+9HMPrvT4a/b3W8s3L9zz/UDlGrJ0dYh3w29uYMBlTWuQk214vX1ZxAGKvS+IMgfWk4LcIWKEio
XOjADnY+gc0J5hHAnMHq3SO1eP/n/H21BMLw358zzwVXe6IxD9oWFrRHwE+dHbwWLoUMJBij7ft/
5u/xyTtTJf58arPPpU43V8U+mxxsVYiS4o/i74WPXtaB+rLRnjHw0QM0lxCBCfa1q770sgg06Pup
mUch9yKomqNqdb4Zwtn54NMvDKRlHSiFtqoY0knuA8uuRzxi5w6stGnEPXf90yGW2Bq3hV//ev/H
XIoby8rQRDQ1GC4l9yRvPdBSg/8r0mPz6nnsXHSWR3sUUXKdjinlFPzL5ii1k+29ym03Q1LQkJ2H
6qOYcWFkB4uQMYsmiF2vGfeGoI27m4kSEByij1IpFwp2vGU5KVjlYsZAI/em6Ri7ZDxvu52gGcKV
BhwF1ECn9R7SdPRocAjOd3XXDL8T5Y4fJaYu9EHiVf3viEe/YBncxY57OVZnsJsFUH9YtRgM6Kne
ht6DjOW2UeUDDMwjNYZbsmK7MJ+pU4g2th//5qZ13WQGxIItqCNwbXRPRu0dXZc4GL2Tq/IPLvcv
DcRFlMFNG0vPqiCIW665yV2rotUxdUtuzVLodeY83Qde/GFu+9JysaxsTU1nyOu5kXtcLkG76d3e
/GmPTvXTmOOOEyS1+uuoC92fbujPv6zRgqZRJxl6PGtomw/C+L/XsH9ZRoNFRMJomxSZ6eLDPHth
AYLF2UnKEl/i4GY/OPbEey/PrCPlangF6bj35/0YkthOShUf/Lyvy00nW70yBJJWNY5YC/t0ilci
zvBrOLXz4rtQgIuJo2iO5QxkXFir187Q0XM2mVylmdp6c6tOqw9i+YVJtay+rau4MsAh9Xsl2MP7
7Iy2WYXLwpra7vB+FLmwXCyLU5WBubnpsMV6CnBvghrwOLvQn3ydmPcG8KwPotWFoL6sVJWDa5Zg
uqHSxu73bhLxP6lWwct1P2Kxg8rnLqudxh/AbTvpKe7KWa1cv4J7m3byUbRTd1WOFYTgf2OALqLW
SciA7kO/pU/e3bR5tn3/N1x6QOf//sd+JyyLZo6yGFarCeVmYLlwP1iXLn3yInBlIk2145rQ5E1/
uA3R3Gx0O83XbWmWlasCwdRomPm4V5Zh7ftmKIlsdrWrBmCS7z+aC1tBf7GlaQjrgY4S/kTcFg9Z
Ufs7lI1Uh7fzPN8Ofe+eTBEVa+mN4wcv+tLMWwQTw2iduvMQdowzwE+Qyla7GuhvvonLVH16/2dd
mHrL+laWEQyuRtTt5exHh1lK9y51qxjdkXYNpOk+1tP3/9Kl1XNZ7opaF+NGT0twA2Af9K3Rz9uu
TPWN4GC1BQ8IVRmpJzmKU1B/SWZ13Z2Ktyx1jdzQikK/Kajk0AD3prI9lG47XzdnlqWukRhbxYVT
yXRU97OS31GnfH//kV2YNMta19JwU88rYSiOcYuvaERk02fNRy/k0qcvJnus6sqrQoPTvWvVAGZh
/Iwy+fL+V78wdr3FfK8yMwKcz5k1jQf/bhYp0PdWuM+wiK1v7/8J799B+pfVdln56hsjZwmPg3tm
AQtFsZP1ybpKrWlXo1Y8JqEVv0YyB1M2ivK+xnF2g8pBrXqbRo2NNXbjF8gRYF5enBNoo7lxjIcq
79NVhe3nGwj+bufnIbDcMsfmAbk8AAhudm/ZnMz3RTRyLPD79LtZT+FOeSYsk9YK5zeaLUh5pRkD
Yutwj1CuBO315sqRsIuVawy/sglzknDc4UsOzPrJjg2De2A727RJ1h461D6wsCqcyImR4L3o7fy5
b32CQCvnQ8vVY6u+INozVxo/y0OgEcpEZYnkL+/c9KCEGqwV967zfTkLiwH5eZgnU0I9tUnbg7pr
vqRhD7fFiiaINw0s+tUIYxkSFV/lkHB/fc/Zp8QP6eUvsqqie2OW+rk0S1BKgxBn898ktgmFu/HK
HAfz2UaCsAmoaXwhnZ/sAVJm87puxv4OTnmz9WzbG7dVIrKHIgHj5ULBOERtG6F2akM0MhzsAxKS
MC9Ae7T2DTolpL1uZTiHcJwjIJyBvwnLPD3EWaIn7LLt9CZzlBtpIQWkqMTA92Bm6RjAx8VB8OSq
EHKQ7goSR3OpHuU0iZ9Rb2U3iG7ZESOK7+/0KBCd5mpIXlynkNmOiKdL6gQAoaIgscGzwRUH9J8U
IW5mC2JI1qrwq+FL76bPRLLGrgKWHZsU4g07sO0V4rtuG7q5s+nHpDpwYZZvAuWMnzNL5dDh3Jok
QkGTlJuSsVH06pXqRjTSqffIefRAIrGuSzw50YzPEN55vnH7Pi12GY6H8XPfWQJ5RSCIA60Fy2oO
zmRvJ2mnz+cs4Seb204fp04PS9fnh7xF9RB8L+KObXfpG+6Rk+1wL30z4a8CGNkbySCtrUsBToZm
kfN6rw2E4XHiNtZaobKyNgFXct9kHoM1Qm5XvxjKcO+AzYtDOXn151kDwx5s5A+WxqJSB4OZ4D5o
PRSTBTWyntd3Yj9y7P1u2VGrVkM2IcssmtHDttSBAZKN78k1Yi3TXbtpgASxaet0NTAxChIfhXsI
NGIZ7imsm252mgErSx27GrNwU9wij+3WVa056zSIkeQGz3Tg/67toky4TalRqmvUe5jjJwTcregP
dedE4xo4arMLDSuGtuoOOkvxAaXDbkKxuW6zsd7VaNbusx5hghcq8OB5H+4KT4+I+ZwpOArS2IjO
lWF5GClR6mArCdKH1DX9u1AoZ1WH2Kww97QxhoD03GgUDhLqeShv+kTPNfYFq03XTZOnWBS7qLnH
YlANDzozhh9prOdy72dt2W3HIP8p6dg9SYjc6V01DWVzY3uWMl/bLvyNUi9B8sBSARxniDTWZDP1
sFVP2cEYJ/tNQbt5aISXPbi2na1H1yuaVTXF4OAH20AHmPWpIrlKO/lr1uXNA5d66omv3/wa4qAb
9gZ5++fRCOVnFwXBvvQC8Pods3zbMQxQIFuTdawyD8nOOKiT2+sGkP3owOESgk+eMcHgL2VHfxsb
IHwQ5lmfyeEHD8jh2m1cTPrTIDi0cbea+0/UoDbrOI1tY4P0BCdX5UHn6hM2dy2e7Fbp5iSttFn7
aa/YXPvqjn5pibFbD8+Y9BL4/bP5xHWsj8GEZDYk/7JfGQNGJWPiHXhULEOoGtUDYO3kzVTS2AVB
471J4fo/KaphDxwnxQ+r8okBZoqTnabdcj0kDqdmqxgeVFmJXeTFVbFJZcwC4OMYWGFWBtxl1M2p
AcW+5aUjT0ON8GSKEWYfctldY/qoISdXWKD2iube4dIKe+K57NPPIV1Sd+PJctvk2THIOEDStl46
W5Tdpr3q8yG6bUQw/AqHpIGyJYncyo1xKkTmRmUI1Vedg7x9q4MqIba63jo29fDQmk1/sKu6fK4y
x+ZkQvjvVokWYEGzCg91TV/N3vQ6oPBuN+dfMDB0nxWuW8XXqmAeVkEC93tOypekBhJJFiKECxhH
yWMn6ZFaUa+SbZlQE4j0CWw1aknUbxrgIleX/gsWyOb3MHApQ66aWlpjjsSx82p3ZbspKx1V9caz
UJIDYORK/7vdt065ms4mRVjJ83r2jPBOhYFzW3V1+tqBg2blGgy17r2xejGbqD4FU+DWG9RFLWGx
L4ReVxVw7VXfU5pFtJSpu+rjJHl0beQmmz7NjHHtJoZ+FMlIom12NcS7fCp2fpyLdTna2OPmGPpd
wzdONOvnOpaivJvzmlUdZUbxWM1nr2dkhaAAjeGIuUDXK9MNMrYBqbM1wrq5a7kNWQn6rXDIDnWJ
QluZ+d7wsuAbJSyUjfguLqdA4DiLbf0Vr2J/Mvo8/h5GkbMPQyx3aka7N7ox7tMwymho8FWHIiwb
7Tez8ePTZCf2WyJ0dRBsLj51o5ciKcUEGkq7IhkxAJP3/BqjSVCVLyQCm70Xdc4hyg21E5UV7Msy
C26akAxD4LfsU3TqrDt2cNySgKi0bFmN95UqVfAUhrM7bEQlGBtekof4iDw3h1mVB6Pxy6PCcKPD
GHNYdi6Mw5zSBBukhvmTjsP8xQmi+rumGPYmTobuWXET9EJItTsWO6vUmzoMofcRFwm/Ms0fk+ot
dx11KAZWn8FsO3Cddoa/zsEzbMQ4y/ww9m5zrbG0mHWkn708aZy1aAnushHqlCo5PmEhkjs7S+Jo
W8Y6eOstQO9YsKPghD2zuCkrNmYrgpSK0VZV8Or5fx0UJWA7nrp0skB35575kGdm9cOoW+Nr1yr/
U9f61c7StndsWvSjujTsmx7Np4/YbyLpSG1o8yqAfAXcFIbssxxLT9/AMZFZmUPt5+vGLYdvmR3G
W+0nOCxL7KseLH6nVmtgUijySqEeYzl10bYaenff1OiXBqdRN4g5pkPaYOHW3PuWu1gIYz/bRgMR
m6R8DT0/0vve9/KT1wyvfRU4m3POd+Cm0q9uSxRHzirtSvcHgHwqbx2zEr+6GFXtOota11q5btXv
TIvjYGqNwZ3Blv6lEPRV9aYN5VIYRb9rRGzUO6SZbFkjsJZpPwEHUAl9zSsdYcyGIUkVCnLAmp7r
tgU0hgspxUGe9FEWnLTnOtkvfBLJjv0VV2WVrIyb0TOQagIzwL9U0d0tV5mY97ZjVOG+ZXZVa9vJ
smLfGU6IXFZYxbYPLfacMkuTOz9s9D4jecQAzZJyWIXO4J6ocCx/Gm7DRaBXGz9SRxvJJkb0AXjU
iIY72E8G6Ek/H9ZsPM90SQNxL/Y47tvcQLZbSd0aOt9IcpqhK07hd/Xd1iNDnwxbGn4pXe2wWL2c
Hai/4hoyWwiV/VzPqsZHz/LCl0xNNloPXbG30ezX50qY9HlzR3wSE7F87gQ1o5qqSF/6XOV2g1fe
2oblfDGnrt/4xDrK9bHNKN5ssELfGIJ/yx1Zr0nW0iFacu2x7oc893exPVFk5wQobvCDWw+lTPJ9
P6PcC9r8TTaj2o+Tju7ZfzKTmqzfuvn0BvpPh5+oUEf869Rt4xyQBnrfp6ivewSC2rL3XSbMAoSY
oYI1Lh2Lx2em+X2W1jUtqqTaR6ak60NeLmmtrzh/402gjywxypg6mbQGfMthcLbZrSWWca/7rojv
Y2mtSxeU1XZi/zRuw1C5lPTR4tzt2r67sQtfNXsa7+afruvh0nr/FGk57vlM+rdj5OJqB+y8rZgk
eLaVwQ+b5krelOSg79Mm7Xep5U/bvrP7k2snwbd+zFpnrap+OJJQAa2boMMKWqa972NIWyvV1nuj
Pbf3W25PpkMmRbVSmcU+YfLRD6/zKc4YrTmWjp01G/KOBzKaB9uIvGLtRIgiOcZZQK972RkrX8qC
zIkDUeFsrup2dBBkj2le1T9wt0R3YT0KAx5nxUYhaYWBQCeyqZZyurn/bFdl/ppEGp+2NIJmU7EC
fKtbjWWLC5DxWOY4tkURiK9RIcwnJl5/W7acDfByUsjUWXpkEg52cNtrL59hInJXtHaJooDksB5m
p2Sc8XllVs7C6HGhnWeOfKIMInzBfjJ+Nogwn0fkuQff8OdxqwJBTagPYyXbWJHL4PI9dSzsJrmj
bOG8A60LhR52TnjG+fnfVqQkvioUTpBsdaF/NzjmfoN7HKMVzX3erZ0K37+LaDq5qUar/UYHEZ6G
NKzEcXLt6VOf2ASfWLGhXYWhq6OtM1fDdyeb7YOsUvMfHIXya+hSct6Mvp1gjsnLF9201jd7sDmz
pn66c9xIPQgCHcbBnB6xc2QYEfQlKkU5H5waFaCDV+0MLhkt3/haBlX41LnO9Mo5+TUaaVbexH6e
/wzV4B5V0DkvRdCL+6zFSz+nzsQrlJVs2ZMLXFpJU0efx8lz43VAPL7TMjPJ5biRRY9EZTZsdkdx
VHHoyLVNBYpcVXPNVXlhdjdBZeln03NgrtLsdyc5o7SrxLUyd92hOzU2FToTrjgGU6PiyGPP3I3h
UN5Q6EaaiE3BP26XZF+m4Cw5NCPP/xZJByHNxHXIL24GKk7DKTd2R1IS1PMgdjJesQq7Eluf41O2
W5vnI58IRHZjiyHfO9yKT5u+N6MXo7PZI0Hv6+8HUoDjalIh2qoScAjH5cq0JmJhhg7Mo9nva2S6
8kmluXVTyQLAdM4/W+nQVQ8GbUw3PR5kjO1p6xdbv+jFN0UBaU7tj4+7xY8xDyedkfPuMw3Ve1bl
MTJc8egInSNuzIeRkkLgng+UIjXPnTSsQ2PZ+jZGIPQAtCt9oVQ4QL2aVUwwfNLTccwMf9cKP31q
UvaGm4HT7T/Q2eS97wH0zNn7cXHRBj/8MauezQyvpT1M8ptfOn2DeXooP9OTUm9BrCKO93C8rBrq
9yBHcbWb0ubRZtgCx7O2zzLi+imglvIn/U7RDen0NNtgCmpvQ3bPp2FSBVvTWh6a1p/WZPKDn2EU
Rp9dVXfcBtQzNtRkco6oWSzExnUBfr0XPVLwdIY53DVYrNP2K+QB/yurc/tqO2JWm3Oy5zEsjagl
4zTa90aYlRzlE+xkK/bV3WbwQ3EwOM3BjmbZDel/LZMfhdmr3WShgCeSozS3CmEbqyIu7d9O3A6v
VEq6zkYpK3jVgjIsWNV0HcN6HX64mXQNvC5zsS3abCpWla+mL9o3jJgyMa5ojESEX8JZ6bdAAS1v
BjZt63mKrfvO7uxf2hza1dQltI9LLxigv5MjdViwOer7OgpfUpG6P8O+kzdwW7wUoosqP1d2Ll4q
p5fsmXRz79d9+CzqYeSbjGn4w22xljRNkJ6aufN3dD+yBc4CwW1XU8rozTVz7HEpCNVdRVm5PA4Z
a+q2dkuhV+RUvU80qrJVgIenf+vE8A611facFXKxVdyD3xl5I18ynfpQzKcufRVct2dbwuB0i1xz
QgqRO1yORJmk775zUgy1ELhbY6XwrbMKmjUI+REPL+3hGJyaHUXvwR1y2jTd1xy92u3ATcFLE2r7
kCXnPUjeOM46sEuOWm40OdgMxjS7tWNrfuuUcF/zViExDsoQPR1unWfRFkS4BMcT/9SK9EtSGPFd
i6XqTgukXCtfS3y9TgFTlOTWRFcue48Nj6hGK16kt/bouYCyvcxHkTF40tsCQnE+F1KzwI0Iu8+q
t66wNtlYxZAvyBXzSRSy3dneMO/SKolO9G+VP/weU61llmZzQzCcEnasWEM2EdcX+ykvwcTnbewc
gtLonkuFIH5FnQmIdC8EOh3OlfOYCzHvqAsSD2XpF0dZt9xPVVVieitzaqyvlU0lD7aCkvusHPHr
RJ/emuaE6ODTKX90Esf+NNR5flumVQtkzyyOeTGVJN+S9BZtOcz9JKox6+aSlJMJq30Q5k3Tm/VD
M5jWIelqBGhuJQD1K5L3zAE5bbkFmCib6CgH7gLF4V7Pcmb/UFWEm4DsVdqzZ4jT0D/Nwg7WoyGa
TTMiYeIYNj9bXlG/aGtm0czdIFpNXpp8w5NppxzuGch9b8fVQ1qVXC8kfWHSWe5Z6a51VJAeoaWU
9yxqdH9a7G+4gCO/nGFV0GGyihppf/dQGZ+UGYgTUKX+5Pc0iqEwhf3PPbrztQz4gCoyEGrO7GTR
1vuuWPPSdLEDk8A+unDGTTzMxX1ZsHPwLd9+SeGXcEFa21a9YSiGR8XY/FpgqwP9Ttb+3siVIbAH
qHyXUyj8JqPG+5R2nI3M2Zqf2sT2jxzKUJHl1qR5R+48Halp1efq8IEKk3wUyFED+h85tqn7prbK
bT/O8U4ZrfVrUGP6mBnBeJo8yX113cXDQ84c/afhyng9x5Qn+RSR7WanL4+ikD3CMsoR99qcoT01
6F4aWq+PJia4FUw089BBWeawa3bbTnXYbI2BTkbHBWM/qXQPNyH80vOdnpsqaJ9DG7WXb5v215Lk
ywHyi9p6mrgR5M33IMuDF6lMvHqJrNWGmg4RrdEcmZ/aRpn3VTgjAKuD5sSKzarWhjabDyVFX21E
bY/fZ9cyHpu0ntItZrJqW4VxtCE9kqKy02n4z+BTk7OezVgEbHFFtEW7UxQbfxiV/Sn1sq7/PA1N
z/EjMmd/O02+j6AZI/rGqN3EXiVmF4v/Ye/MduNGtjX9Ko1zzwIjGJxu+oLMVKZS82DL0g1hSzbn
KTjzjfo5+sX6S7v23q7Edhlbdwd9gEIB5bJSTDKCsda//iFwYW1SMtaqzXaePQsyWKphPh80ObSB
KGthHdTU68+1q4zmwZ3ddJeQlfpafn/05VTFJIIUbXFMxU0I3UuUoEkZl9F4GGKzJzs8pgn94BuW
NWznAT7A1ioU7ZbZp/vOJsOL5Df1UCegX2JN2jUwlZ9e5p5fkfnOUCNwplx41B82WMIKuY3A8Lx+
JiVuJKh+JE92bcXDXHl2uACxbTtC3reUZ4ThgAVclW5iXi5NqkKaQ590kNgNyKEc92kJbu3qbCbE
lTwGnablKyp0N0yqqrwvhta7IfCu3Ym1zJ8W+sSOek03H5Yh725zopefXAneY2AKsSulo588334w
qOPPZJfY541IYcgIzpIDMVzj57aljnbb7DpJfPkie145oFUGybBj8jLMNaOddlrOjHVcPhEzOO5U
A8pIknIS3bipt8qg7zxGLMMoz5WW8QcGNP4H0TfVWYdKaocCDwWY2yzqiqkBZCwSm8s0UAxu7nJb
q7e4V+0n23M0gTh9snJ64468LWWWflgnJI7ZHNdfAd45q8hxs+utNTAoSPVg3zjVcV1oQBCDvMi0
rTc9/iI3FZOPq07o1N7Wvd/cLbr3PNA/oz24iTRBcKDO8BKMxXxYDSkPtNXDNdLJ5JLELouUgnKu
gHh8Q2OMMuW3IjW9e8YE0UWJnomuKRbefT1PPhlsuMAXIk+eqlnOz+saddvOWjXwnBjOxkxaZYhx
3PwBgSu5NXOVfKwN3R4GQ4xbjiB0Ck2nDiUQzxt/1m3AQcrbwin9K6dNuo3SSbvBkZ7YndiOAEec
bOPGHk4EQxyfJ6zbXW/liGGYsB6DyRr7YI1DctESxU6ZF7lFUJA6ftWUvECOUaDNtQsgvQYccznY
Ko9k2zBXK7czphH4IKzWGhojwERnNuXnNErMQ6P7eV9p37mslkZcZjpFdKK98dzDG/shtVMsVdyE
IQLnpc6fm4bIe87XqDkfOgfhH+OGieEEBcUdszbsOSs3xUFWT4pEm4zUCKDm+Qwowf1sa2PYrlPt
3s6QF32IZ8TOHf319YSjYla9pZ3hMg/itZ4kUfU8MSndG9CHNwnI2RqsokWKubhFivNdNhoC1Z/0
X8BfnKvYXZtNP87M5KOZSQ0B9zVsts5cdkAj+VPt+wnX7bV6M7lOhkVs6e4IQLY+YafHoliLDEIS
S1icsRZTOHclMIiCflqElM/zxzY+zhCTeDVIojcpnhQxunced++maQzSuo1l2U1qSD7TdGcfBivJ
P3nzkL4KO+LVBFA+bSrCvENA7rm6UplsWTzFOm78JbKvHFkRglmlEqfcPnpYxhnddEPZHcQgkLt+
adRWLQsbDMLDhgMp3fu54XxjCVbn5VrB/xp81IOsh4sYWHQ7WV5rhFNeyVBFy/LY+pJor0R0NQcz
M4MwXX29owx9oescj449RIlJ7ZqHVaYuHRtwVuyRz+xJIws7wMirMuvZmr2I6n0iSkIIc0d417qf
RBvU5SCuaLmK3dqX/hkUTXHAqmZ5WTrlv7hy7tlJTpliSd0mjSCSYJmfLX8lI8rgy92kLiZCNE7V
1kqt6VpPEjWm1UnCxzgvvG0Zl/2dF1OEmGIgciu2/fsMneT5pCzOCsIQrhTeMRfYZ+qrae7mA5O6
8kNrz/QWOdJCZrzOmRTHEwOrokAniQjNOcHDPk9r3uEt0365Ljvyf+Od9ArzY8yxy1DfFoglcObx
g14A5weMFqYXH/TlLcdNBPPFhsjRjADYvbeI+bwE1W6Dihzg3eBl4gwoXtyOCXG6FE/VRnA8HdBe
J/uZL3PrF1VDoTjm6W4ZIusio3+Ei0dm7qacC/9ga95lTOTj8wUA7NaAxCeJN1qblyrPzbu4j8QB
02NxTvRnfxVZtryx7Uy/FVU9ZZdds5DetTi92veWdj7mQ9k/KyHkl0ln3VlvxwhpvX55qjJGuBeD
8FNxVi6dGQew0MYrXu4gJ0pxMGewEmaex/MsMZ/YdZEteB5crT6zofx/HZcOh7khreAktuycwreP
3t2FPz2WpV9uumr2q72B3yYwTzner4nrEfRlc/4masSW0bG9iz4fxLlWNfnxWH8fmEJNz5YbFUR1
osPtzWwGJ1DGWdTDt4wwg3slK4HhuRYEnDIOqzdOI6NvhKv6W/w30q/16gEiq8yoQdlG72yscyHD
uRuHs4X8yVdljdXe6ovhSlVjTG3d1NZLndmExDFmvRWTUyEz01peVwA1e9OVxmUyjPM1XUGDc5cC
7U60399AACU6w1uM9uOAzRCrfPGMvU4NZzeIeLo04zErgklUVriS7nmDcC8etqnnWCwrElQaoHQG
xIQH13UTzGZPulefakZjZWPVT7z+kC9zhJ2XTrHqMGqAMDAUrB+gXhAEuMqGMIfUoGVuPSvknHc+
+LArHfLLnCOitTCOWLj6h8hX5b0NHnvdlo25zdfVvrP8LGPuUMQHCsD0wEgu2fL08g8oGYAmhS3v
F5V3LICiXO55+XXn1KE+8KTI39ahbwIFzyIcmD0i1loLQdZwWdzndp2+xVWpLlqkF6/5cES97Xm1
H/oKk9saiPLMU4sXAOlFb7h4fIld3W9bc6TuLQcGeJQR2z7pItD10jpu3mFnIixmBMd8X6djfsaq
BgHMCAJORSPP6JHp27KsWijlqvgjDD7fC2evZ5YfZdMjxsnzLe616I8LG96LHgpi7JSQG+lheWKw
iWBtML3f5e7Ub/y8LK614cSXmevl9zMWpaDwjsqYG87jxZj04iHFFTwKk1LZYSvA79PMSx/Tspyu
C9M5Eogb8PiZ18e9I2cwmypet8mcl95emwC45Mc0vDgx1P4qHM89H0VFtK6xYlh1sfh5FNS8/1eU
5w1Zxzmw12bKwV+EWHD5wZ+g3/OyS0zaNrPExzMyxquycnCx7SaH2GWjle4Hh2nhB6gl0TV9gRxD
0sefIqOfzqyoMvaAfdPeihLLCsa1zQ4ZcCQHR+3PH2d/yp8SiAnndSP0VYG3x6XQrn3tVcjjwkL2
xTZ24sgImLFD96zyLs2DxknzF16qTncvibhPN5OT+TtTchhv8MutrC+VjvWmMGsGpBXmuP0qOwCx
EZursCyaydzovv7iZe2oSNlDSG5ba/ToTPCjbnoDiYkYp7R7tDAH8M8SyrcsRMKWVTsycG1+RljS
iR/4HfM3F9x/QxpCNUJr4Nttes+POXHX9EnyFo7PKJX7VwEh50YYDqhLzfbEEcOdqpS+jl9Orhoz
HVw0s0ArYwwr1JsBkluXlDFqLKjg7fkMlfbCYUrGkxa2xYhfTVeGtpOwdzvH3rbS8cv9GuVRfkGx
OudTiJ2IG8XnxwdWEFTOht0wJaODpqfBkSBvPbB3JeKr1naj6l5Yaf0hapsi2bg68asNUhVEREmd
6SLw8TR4o9YaTCoMvehzOQAUMK/MgZiJBqd5tUrX4q/riSJoSZzFCFdq+oE4ILRoMiujD1O1pBM8
Hceedo45V9MhbvOY4E0s5YyXGnxmryUjbc7h8Q0ej3Kfq4zpQJD4jUHZV6Z2xokXD33IfVJqxwjC
fW0X0zO3mOTmwAuyLtadkJD1V50MBECuWt6sjIVAUfKEPEqnidW2V4pwPTt3Pku7YyhUkfguA2sl
zSKCUXSXL5Hz2JU1DJMEUpNli3njTsNyKD1k0so/cj9q0MPQ4xVGta86Qh416F1FY4l9WhGbYmd6
TsGQKckqorztiBC7LEZogZAQnk01PfPAvDM9aOtQHhVTLazZL9PSo8qzgMyuI3dS0Z5ydza3pRrb
Z9DT/is4b/Wcxo79YJuWlkEGr+qCkQ7cuLzjrd0Y9rrRQ0yBDr3XLq6LdJ6/tYqs6RpQBmwc04sv
qblS7HcyTna6k+YVCi7yFgHpOJS92N9lLOwXH9vLNhx9Q22yqBleEN7lNwmUrgeWcnLdFbn5LMfa
C2prnq9kZC83wpodMgamRW8IpqIXaRfnwTM6I+TkcL4VfbyeqaxuOXtr83Gt1+GM/T+HlpPJS0V5
+1X1R2TJ9czyqfGWgUXF1JpbC7rqxpV3INlrfDXylGF0l/RMmYEI3D5nohzVTb2HNNN+HqHhXBhd
1l8oL/nGDCq6XLB/IDIbjsonVEYqgc2SeaT8pTmBCGbm2p8b+1ble6PC/0DaxI0wPNVBMjklX0I0
F2AE/kFLD0FrOU4UL4lXZ7CE7Di+QMCyvk1esjCFFIhtgNQfOpK7Lkv0AW/2YJTPilEj7txpo8dw
RKMQCCY0F5olckYRnW5Hw/Dv2ID+fd0U0U07kLA5UOCdzYuoNoVegK8x5y58OB8x3TfOEu6jnzXZ
bWPU1efJKEBA16hm/hP19V1Bf0KMKyo564fu4f/nFLqjiPbXodD3//f/DGCl1c+Z0OL4Iz9S6Gz7
D09yaCJlsXxOcSKc/9ePFDr+jxSMcdD6McJSQFb/TKEzpPkHtrGu5/uWlLbpH+Udf8bQYXf1B/QK
h+2rGDxRnVn/SQzddzu1f02KPUSLyjGVI3xLmdK1To2GpLf2TtYRa1i5eWJcu1MOG86bK3gz42w6
SAMWWIWBKsssChU+z5Bb5GJMF2TKKTJ5K+bXWyvys3WHyBDCULRWfncOjwRCEtLmrDi4wkC/N3g2
r66lLgYIj1ANdNBZpgOPUCfyFoNWAxsKTpUiUGJJQDJwC32LVeZbJGAO1n3ERJI3LYQCHXaFD1Uh
ZRRJ4PNkDeFoNZ+6walfGWu6X1Sl67fvz/Q/WtY3zdfqoddfv/ZXn5v/BmHm4mgG8uuFe/m5H1PY
+1+/x6t/D088/sCPZSu9P6TlszZd3/dYHkdp549ly9KEJ2SRbEOiomL9oIb7M8nc9v4wPcFSkg5n
Ewno/K8/Vy2L3UF4x9/3lC+kwHjjHynutz9W44/4+fhr/ed//5zGp767L/xr1YIXK7IG1DHU0Sdy
3founftJ3ZPPAP0ujEiOXrv6Vvq9/0yRn65M/QbcuIz4a16NkHEH+FHP2JHngK3LMF+ZbdcSD+wX
6qODEwvpn8LQLtG8TpxtF2aNu2xtcFnSngvlzk5z19wKSk6m2Uzwq02EwvM5Eo49bDPPdpyDPw+u
CDXYZIsWNXfTMGcmRZrhYkKmom6SF4jccTfJpyR/5K7BvtfFOr/OqtbGrrRV3wcrGmYTwFOYU2hM
EykzxEQAMCXQCbNt3dIR54kyoRTMEYHTEezuTxYCPbalw44kF6LVzdZiuGMH1mhYnznU2zmoZkcx
06iP6mU55cYhghoV2MT93Y5+VH2Dv2QcKJJLJH3tfO/S1d1Fdu7GG5NqeD4rLVl8LnMMTp8WMVTI
BihxryDKL9fQEb6nE6vl47LgIwC+3STnvp9D7k61J56Xyh516DS8Mc5a+N+fdBI3ySZH8fl5zjvt
BH1uSIBO2CA9gJIDKJKMhhaEp/Xum54MELy1R5QbYBhgX0EXWqElMCQgUqnSA8d2nAKP8Gu2R3Pa
PKw6eBlhNsWknBfmZFyJBHnkITu6y4FcaSuAOrQ+jWnB8Yp9vw2aOI4RFKMo8mkF+i7+eGzv4cyV
td/u9OiZwOSZozXtRD31h7Tj8AzVaitC02EglcGCDxcUrLVyz6el6oeQFlu8DYNvHSwqUo9uW8d5
OI75QD3U4M/USr4OjxcnWAI5o9k+a9ZxwACIehlvnIEOPo/SSYVCliPB9J0LI7bSOI/sx3oQn3zm
a2h0XX0ce8oRpoGxuFtBv0z/pdra35iyGy7xMMirDccW1zCijp0IrXeXL5ZhV58UyfCsGa+evxh+
xNhhaW3cFwalyJPqBzVHYQ8OBFtmSRFzy6GqLrVpRMkGqVt7p/AmecrECrGcpJT8baKB68MkdZ0P
nBFOss29jKwSytUs345TxXCXENRPPfhSziS+IOl5cY+PHjegEhKhPyDDnOvBeIKEmTv7sRjibwhW
JvKWp6EkpsCio7uZzZxAa1qWitzxuVl2ENEYdIlIQhxxgCU+Rmvsd2GmskjvCBo9ssl6a/3Y6Aw2
PJhVm4b90qEPMjQ9CO2ydJMzg062CEslrD4Ysgl4MiumLMzjCbkdPWz/AgJuPUWe1tHGgh+ehE2j
kRlbXj7Ci/IzJta5YyzNRV26lTqP43rQ55Yny+wsXePyi+mrNN9T5HbX+Lul2c0yGYO5n7CNFyEc
Qp67MBLZhUpHsNCAq1bmOakbTxvdcv7vDK+IcGfy/bkKW9mt82EWSfToLjW7mUJ9SjZpk2KsruHL
HFJDFfZ+1jN1+Nww0X/pPJkJPJV6VYYYgszNptVr90mzGFSQ1NNIfLi2RrzSl0y3oeMJOJ4hpom5
Jnu54yHdpDkNyh0sCkiRSWR040b22p8uhyW1xK4cK5Vc55affuudOWESlvsIyau5iHm+6VGYgROV
+dFyTJ9o5Xj2v8p4TauzyXEYNBR2nw67URdevkctoADO08o9QNLK5LmhVQGbcjHN+GGVNdLvfOpy
cw//f8jhxOb2t9pwx9duzcca9NBM3W3V2P1TVUYFVB2l1UKs+bAW27mr8dMBmsRQBxvLPqdsoUm/
o6PcUmY1FayNdv1iR+W8BOPEIRLOzjQMuLgAbgVWlVqPq6NiKm/w3xrwwDUAnbNR52DeZnToa7A1
SFRL99SqovtiTcDoW123nRv0UY2mIhKqRo/RG1hyaXtAcRHN6Hi22FhQmmPmmdCbFSI7N0wD0Qfa
ACdMs8hC1DDy7j6PnMSH1D4J3lJMTmqXBZSPZuCp1t16/kjartc0ZJfHTL8ZnifO1O8JAvU+MReb
BNIHKb5omMWaV0bmAHKA5nQHUjr6dZ+kufbPx7rpXxnTDiKY+3Z9hDARPXa4gnX70vOeDZepriph
gO+KJHYOKx7QX+yhji8Gx5cWkqKB+F8bhGeo5/oRfn9/NXVd+e1IpPN2ZlIt+96ARRAysRevTWY3
3zDJNml+hOlyhEwFJt2ConIOpiLDUast4vmFl7brBC6L8pPdKwEbL2NAtnpO/wSVpqvDMZ2HW/QZ
egJPjKanPDXqLIzUAHGZB2Tv3JLnEiT4SZyvSwS6tJikbxB+5DgrYqJsRneWL1JuhGNC9xUIRVAy
2Q/1UMzxphzzOtomNoBR0FaGUwTSNBlEN2XibpUfJZ/zDj5qUDcZ4rQ19+vuzCPnWIXjMR4g4CW0
fuP7jHgAGZT9uyUbPXUZVWbWbpYqAejzKj3fJNBm4q1TglSH4+rKF4q8kRd5pdYaev/oz+cJTOk/
847+o/L2Kn3VdVd/609LWzIPX1HFa0Qi/f/+71YEy6Pn+6+L4A9AHcPn5ecq+PtP/KiCDdv6AzqX
7ToucjcJi4CK9kcZbFDsHmtP37VMJJa8udCc/lkHG5ZJIWzT7zmSKBzbPpra/6N9sxT1s+V55j8+
1PlPKuG/alKZ/MNREyZkLwGGZcpT1//a6ZEwTobcrmVlPgMod7xF4vaxZ6z0O4NNSv6fOMV//i5h
MsuiUcRW6cSAmFdwCnsLqYFbud0mh45xO0rXO7M4QskUMoaHPKuHkH5u/Y3O+q+y3j9/M79TSBpf
bt2JAtebLZxgJBKUPMZgpbYhZTbl71IZTuw2/vwtFl/Q80h3l9aJRl2Mdbc0Pr9l0mN6PUDwhpam
jccGJnIaNASx4AjrcpwkxYCXVJE/petyx4Q8/k0ex799qD9dyAmJu1QDE/eaC0lt76GDqVOB/iLz
/Gmh/7sm6t89zh8YglK2c/p1qwpZnTLQSI1TXKPltS+NeVa/eXIn0fD/uKnfkYrvv+Xk0U2FmBJv
YtFMIcKrDaSYKyNMd8gSdoJ/Cx1OZ4RcBToEbdt4d0CmYfmFYe/BCtxzL/z773x6Z122CD2t7fN8
QWM8tvPPphAZ9V+VRkjQAHHzgyGL4rqhqmeSz9D373/V6Zp1Ie4JXzgKgRQk/1OLAGV1OHb32bo1
md5C6cJDMOn73xk4W9+NgP7VCTvgRpbrWoBFpqt8/pNXzc9fyRyMtTEyfk9+jE5Cnr0kK+q4gcNO
HRkMOwVbI9k1qaW+WBJf1UA6kdW8EJ7nyzxwab/GcyCqaEYyOUEmnD0IgDuTKii/y0fK+KN3tqlu
7AJD2TAFwkTlCZFhhK7UCUpVKd3uAs39jGakqwsnpWNz6rvByno7hC/AgUiRlMOVNwoJLWnhzuC8
2thEFdZY5yTuXenjsywhrQXQxlCrQJ6jtEF4xey6ckfU/N6wfGAcdqQrjVTFm1kZfbFPj//eQVFA
gp3ouckeLPqrsEIQQuKYBwHRh/JV+R8pNqLoZrAGwGvENfjZJIxpjEAaqZG9lmjLzWCYGvG8lj2j
JGhrZs7IgAFzYJSN8dETHiq7xO/mjca1NNsxIUCySXsVd2fML8nMMUutditKbcIQ7Q4P6DhyaEem
haFrm0TWp5l0MgZBXtqfz2VRDnt4HMYVZhV1HuZ1770x4W/EjV+g6w/9Pu6hUdKfFlyNSFG0DKZx
lcIxQ+videOynZzCe8NMcba8nevP3kVsLHxf31266MyAesFode4L9AEWcIUux3U5w6MC86C8oNCl
JmkpeTEjNMImisWt1BIPK4ep8S0u0NVtP1nunRa588Vmj9RhUfTFPVpNQRR24veouXL4iyHVCAQS
Cxe/b8ls6YEZEop8IrPLsgwa1IiPua1otrF4XW0c+Sklg0S0aL7HRhavnJ9UU5NggJGqisQmmJHJ
YxkzcQk4CtSrEcXpdaxKI6LhJS4mSJqElrdx47gI+j4unhWoIe5RcHBimKVe8y139HLVRmn0GsdN
d5uUKwY2UzqToCXdYbyZlqZ6QhrNaxyJSkwui2XAAq5y767zHbFS63djgyDXGB/msW/fJqhZzfkS
TXgCdi09CcMTI3miSI2yTWl29NNeOh21uUIX2ISmoDzY8fSXgwXeEI5ON97JwSoQKiNOQyYLvAOY
mg4PWuZ9uoml2X3witw/14MDgUkWrgOz2DRtTh/TWGlfS4XtZzqad0tSYg+APAPX8BS30CRYV4PU
iZyFfoNgLl0pmV1jbxoFumU1HKn5Ha7Yb65Qo3lR+6V5ZShvfZGN1Yody8y7mdoRxXzf98TvDG5h
vjg+cHBgDqnbBHRN6t6PRvZl1Kj6Ww3X6XNPEQ29WuOOEXD3s5sqapYPLKniDUWNKFDxLtMcNNNC
LDN9UnafMZcYkb5FAqIbFEEG9jyGsCWXAxI8CvsrkpVhOlmO1X9aRq+8avqltzcpK+aegrgZwzXX
5dfKSrwm0JBBWLcoTaHHLGbDkVIx4txD5iwvbAEZIES1QSecE0CrICxjfbmB2mOVW5W7q9oueupK
cngGGA+4GiGJF0jqh1AmTf1iTTaEv0TYI1JYpKibwvParya8dfT3lkzjAFB8vrSHqrAv07ztaV8S
VJJnLhyi/KxDzqKQuPqpuW3xsVNBNdpoV42GjXBHWjJYGozopdsnZdPiZlajAzxEDG10AHMH6krk
zKbaIWPQK9Nuw/3or+UgofWm4wPSKDPZVaDnSRilo9Uy9LfsYnscxMLDi7PxdgVQkAE6dsi9supu
7HjA9NMWnTvvyyjS1ItNZ7ehjAbCZc1laafQ0tjZwQjFyRl9R18NG1gGTReuvPtYzX7iP9hu2sWb
tuj56xhomM4Oh7qM16B2DAP6FZYJO9Sfqxuo76YEMU4BGFfEkknc7A3ArWW7cgJ1boNBx6Jxlgv6
oSnhYOQuOrk8RXyxz3tvelS57SKZTorp3sEIwQyTyJbWxSq5zxhZLHPHQZAU3r5SA6WRtc727Swn
BJGNizvTNsGgegohs7XtRtRc/Flp19K4EIPEWLMEAVs3rcsbNRMa7rnFMbf1knG8NoVpONs4zwpv
y+BGNRukpr65LTD16uFqp34Sxn2PmtIxM0dewsj19LaObTyyazOxim1TZ7J/dIAGpw0Hp/VkA8a6
ezVPqBENJ+KGGVXVzmcwRfWMDL+JYPbiqlZjVCEGvEY4t8fzIU0tgywTug2YewKrbOH32RWvVeaK
nm6cc7XIem82MQR69yhO9cfIfiiyXPWBjmRFaQoujOMG3gdBPye2zUfIQmeXnjdOoAsEu240jodN
WHKeC5zxq67H412rDkcCP2E6zmvnKAEvqjYAcJdPcN6KmyWXzic8NhoUHolB861GoxGA6Mq6bK0O
i3CVMnM901Gufhjk/E+j+l/Spsz/daP6Mf3aV5/LvzSqx5/40agyT/mDwlbYjEVcX5jHdIEffaow
5R9CMXmxmTP6gn71n22qtI6DRFPwj1Q22giq4T+7VHpb/owKWbquj3uDKf+TJvWvpTADS9RPtG3O
SUPF5HKp16KeD8R0Q5n9TCjr/qd78Nse5p+ffJqLOacO52xTTIekn14ttIhGG//GiukXF20fu+Cf
JktNNhPywZj/0Gcu524r7nOrHH/Th/zqw0+KdQADv0AAOR1cG5OTuS5vijx6V+arR9n01yuHAoNp
gUymg+0Ol74o8nAtGA69744fO6ufbovndEVNFut08GonouU3MATx4QC979OP9+unT5+r3jKBtsdD
veDxmnl+gZpJuu+89pMeNE6TrPd4iIc2bsetA3x/AXd2eue1n/SUS0QGZrQ6wyH3sO3wOId99+zv
b8tfkZd/LfMTIGDK03EGlBwPGF+Yco8lTkcOqMzyltnuioXlsEQSDWs0GheqUvK9D/tk487ems3V
Mg+HKp2+JjaM4bp7+/uvdHyi/2pb//mVTgErKcum6EprYIbR+NGdvVbFeUrnN/0GQ/nV559sXx/D
MTfrGy69N1BoONtuHh/fd+knm1cMzEDpwwdUZO7iBOWoq1u19uM7r/xk+3YGKMLQtsNhwG7h3mS8
u1+Ea79vD5xGVWL10ickMnHxrYYkVDnxpojWu/fdmePD+Gn7NphiMJ3l0jUkGPDsSDRffEvkn//+
44934N+tmZP9C18KpbEZ9YejuRwua8UUHQarLO8pJlEjRHZq/iYa41er52Qve8OoM2qh4WC1+Hv6
fY0Iakh+5+n8q08/2c6oYzVjM77HrAEgRonkA1ne5u9v0q8+/GTPMj8XxUIsycGhUbul926vtK1+
Y9v/iw+3TqBfzMI8O5XVcChdH4MCsz7keTz/xhv0Vx9+smU9hiqDM5j9wSgpkLMiGR4No9y/67Z8
pz/9tDRRO1puZxNChnlKdiG8ykRckP0uK+xXl36yZ3GWWB0ISP2haiLkymQvpTczLeA7z0Xr5NSd
Fg9hk8mtqTp6NtIdxgDjg9f33Zrjl/rp1hQGHl2DWfaHxnL8ZwNXgE/NKuRvzq5f3ZqTTdv7Y5Yu
OYu9SYYhnHw9hSnWhX9/6cdX7r95I1gn+1QW7YIpkNsdMm1P39rClhdVs7q3xtJiCVciFMrP/Mqy
33mnTjYu9pNt50ExPZjjURKXfJtXerC//yq/uk8n+1anMq76iX1beNOF5XuPSjYP7/ro08TICX8X
3TRefwC0u8zM8Xwpfxe88IurPg2KNH0HuU6DmBrzsTUoibKz9fvyTj3vuyP5TwszQUQzNia7qmd6
e7WKfN7Vk2ye3ndXTvbsIKJi7rO4OyA9I5cPk408fN8nn+xWW2ZzbvZSHwx87/Ju2kTp7/D+X93v
45//dEsqAXMzQZVxqAr3ZpjTDzVS7vdd9clGRSygjAy7+YMBLSEoTeeRqL53VpLyZKOaiUSOrnt9
aLG8swoczwb9u7DSX92Tk12p4jhOVnfBPRE/+WNGAylxm/fdk5NN2WedVLmBMSOIyBNDYPSB3XuC
PTEbPTlK66apJyvlqvtEXJVMLzKt3nfWneYs2kmDLoGRBdwz+TblC25b0zuv+qT2XYFzDLxD9UFg
OANRALLiO5f2aTBi6pvRKpwKMwC3/uyL/r49ehu+6zmKkx3ZaJwV6hgHyzlR7naq83Y3JEO+fd+n
n2zKBsZAgregPlhAqUqUmyGT73yUJ5tyhEeryyrXB7up3I3jGm9wGb+977JP9qTtuEVvwZg7CMt6
gQNzl9X6fYf+KS23nqIa58RYI+KTQRR/9bHfet9Fn+zIhsEok3DudcI0pLZeAQve9xRPIwG9Dt1I
TLzJAVncWwIvFN+37su7rvo0x48JCF50Vq0PcsaOsy+HrzDA3nfanMb4wf51cYM82nws+Ni5YpsX
4/uOhNPkPof5DIhioQ/1ZN6O2sFSLR1+c9nHY/bflG7m6Zb0GJw0Li+peahbhq4tXsyhX5Tt17KU
drlRmaff11icRvgtFam5prD1YVzmK7uTL66079/3YE/2px/n+Ad23PyucZbAJ1kE30X1Ljt7hpwn
OzTuarOfe8GR7FfnjtfdLGP3PnjTPDk0p/X/cXYmS3biXNe+IiJoJISmnCbhZNrl3mVPiKqyjRCt
EAjB1f/rVHwDp8p+M34NKqLCAx2l0FaztfazOEoqehwkjj0D+O4ORtI9JKh+w+JE6Sjt0dsKFIw9
2i9w/MuTqvMKU5QlPD8BQSEQ3TWjWFoYBAWWQxgejPEnn34z1zYPB06AJFasW1mWnbR9j8Os10ni
3/T7zwc3zY+gBYgWDOUJGEAggkf2givRr48/qMd4PiB1aILMRhXGOk1RqJ2yDyhtrF9Ybu/R+N8o
xRvA88ZDk4Q1SLaocAfpfYHwMlH83ZAOdPxUrZR99Bt2ZwPls1rAwcDgQHVftECVqKzyHHcnQGPR
4bLDuLpJo1DINBQG53G/XjvR2WqsW3g0V7dQfwOLGqXenrPQic3wQHXyeKDPRPdPCtWGoJA2L3zQ
380WJzLJKg0dRoahHgTLN4PC8xblM14j4jrMATa7jRq1izcQTWWhdsgDdzyCeu1GkIc8n4tAivAK
pUDqlg3sdK8ea4/Ws+POsRYFFBbGBhhxm8nrqoD/tJVXKpG5bnIY3CVkDOG5DPQBKPKnCFdOv+F2
ghPouXSzU4oBsekZfDuOwm2/lu+z56drZrTVKxMKQ623u3lpdh1k4LU1MNfuDaWHdRI2GI+k34E/
5Tmy3Z5NOwEZwrAICxQF86hrzxb0bVa/5FJ3/8N/sQ66VmyKDF277JggCZbvNe6ediM8J4gTkQ3o
QINME3ULUOfwDiBTlAQkqHjw+pKu1VmE9y2GWjysJWBL5wAmfND8pcvgPTp+MSiuxxkD7AHkECQO
melSINdXJIV3GyVgcFjGv0FnttsT9Cu99lu8XI0jjLxEuw49YimNzhvRf8NLpPNs29lG20rtaty3
+dbOB+hHVcZBBpB+yRVUAT8PKJQ4BCnYm+q22TscQJUgsXt23InVXaJeIiFoelzt23CI3/MmfcH7
7zeznjmbZz83PFrbCON9qBsMHPKqD65+89KJ1aztVyZrnMk5q+EmE3acXxdgnf+vogG1CL8pEf3N
3HT20G2cUVQH1tkt6w+e9w2udClwHH6dd0N2htg34K26RYckJ94AisD6xMvbK4PC/vlcmSNYpINB
CseRA/VellFUd0m/hO1/5cjrYcHkRwiNOruhVn3KUyiJ/MYldbZRXPbb2BzY/3m3LvH5COc5euAw
W7KeP+AE6drvMQFgR91wNTqpBgT+8SX5/2/mumtMBjwwSw+JMGKmPeHF4s2ijN8anDoRCsy8rHcu
FYZFPUo7n/HEe/Gaia4nmQ5jvsHcBhs1UDQ8ra9gHL31a9qJUAucVlxDzHzboGI+1UAHjfnUxcM/
fs07AQpLA0mrbodUom+id1Cl2UIfGf3u17oToVlc8V5IhQOdjL/LWfwZQOvmNwld0RFQhGm8Rp26
tbr6Kw3m17pZfdt2zriN6IJxQ7X3rZv596hVpwn1wJ79dqIzNAAjEJgk3cYAzNoLtxy233aimfGb
Ma7wSEGvCWQqFq624VCdGjhNa+k3XaizgTZBAqPgETGU6u310VclUanXozaYvs/X2zFBZaGIahyR
gvjzDAEuAJHn/z0N70v2L05I/9oz/HSOFgkqgiuoeW/rrKvxNZA/di4yUBMN3soiIDSUOOgnaRYm
L/D5WchZJFobzz/MiWDoRwAH6Ea4xWzqR8vgOJQw5SemYncN4s9XBJSazIvR90euhTenYYpKcRDP
iyR1w5cHG4/nRd16tX8akuwTzpZ//u9P8pt13hUeySS2vYHPx42PR/gD/ER2PuYxeClh8rvmnQAG
Vm5PtFpxB2HyBMStzsGo8pMZsHs54c9jDmF4Bb89DAsE0W9MNX0RYeK5d9/LJX9uO4TeAhw1TBYI
OIu1Gj4eS+yXoXI1RylkfWrBE8nNJsPFihrcMf3O72s6sbsA2z+1sEKEDgj89qo28FNaPRM8xDn+
DijZSIL5fvQNYRmFQ0wPhKxfv53Q1FMNfTYc0m5NSP+MDbu23eoX9XfQ0M8fkqMWAZaCG64aNSkM
3eD+MojFs99OYHbIpENWx3B8jOs3cw/4cZt5ZemZqy3qiEb5DKzvbgeAFzkKElJAiMO/vcY7ccIS
5xgygNqGqOfj144r+HFA3w+irF/zTmASu1O2DciXLLZ621RpXsFI1a9pJy4bFUdzdD+XAk1B8lkn
QCAD8uXXuLOrkqhKCZhJOD4mMJ+hKf3ep4dnOiZxYlMFNSwl51DdYta+qxL7aphaz7niROZ6LNFQ
MzRtZzBCKxzWdf3Ob0ji5+HTZbNJkX6ebnypPsVWvotN4tm0E5lwrUy2Ba5mt2yVT9WqYamzeaYv
3CpeC8qeSVZEPXA737AGPKl+8DtLu/IhHbctmLaI+cU2D2lQP/bZ5JcFcOVDY6MzZhdkMNOjhdtY
/3rdxvde39EVD9lDLxIeTtMtlMs3O7PXcDDz3CtjJyYBXEVp44FuE25uRx28hqrcLyJjJyKDZYEh
QoaIjAbzlk3iHedB4TciTjxm057EcIFADnMNPwIj9XSknvEYO/E4chMmh+mnG1PhRxUGS17HQPf7
9duJyAXlXLK9b2ioXrnuMxpfNjiC+DXuxCQ4p6oH4AZ3ljFDldUBQlHANu132Iyd7RJ2YCiJmbEv
UFI9gOL/h8CLq1fHXf1QnyhIzuG5cUO16xcgqt4PQeelQGeufshQa0BDx5YDPF+TyyGweW124Rfz
kbtXThawChHjfALrXcArVw64UOo3x10REc4PgGOCJXNL1+F9tvAPi7Bf/AbciUyBpQncK1z7N5Tx
nmQ2nPcU+Fi/xp3YZCuMNICaUjdQwGBZwVvUl/bLxa9xJzpRbm/G4Z58hi0wHIviM+i0nh/TiU2J
OqY9mJGQA1ZoBzjLAFsWQgXl13EnOLcKdcgt3dWtQqU6oHf8DawIPVMtkRObg14pOOlYDtc1gUQe
/oJNE/qJcpgrJkqbeDpCAM1uoP/Dj0t+nGvtt7G5WiL4YA6GNzhFpERMOWgp72H27aUKAUri+eGn
juIUSEPceOTGYT629XA0C+E46vU5XTlRA1h/BbjKdGsQN0BM/AOAlee+6cqJthC+YoeALgw7XARK
SytqmJLW1fRSKuceib9I5bgiIriOkUpMZLpVlXpgu/kgI+n3zOJibbZeLLAtQhAFSsDrWqz1ObAq
8QsiV0QkOgqkPbaLm1D0iYZJCZKIZ9NOfEK2kQRdh3I3Oyawq5rEt8aA1+83W5z4rADLThdmcaaY
u4sOzJsdjuQ+TaeuhmggUpEFdNibAfcMLlDdcgp26pXtAJv7eQwdzCxBNmJQwg4V1sf8Gib3XndB
AGyeN42ENriNit9zNHLPu1E/joCueEUnuE7PG6/TfUWVABbbdVlh/dOpNweMF7xmCvCmzxufw4N2
eyih0WbAmKvxXRwGf/l9TGfrTPY1SFSKdZyAmwLERAOaIt68PTuePO94x4fDtOK+dybkOrfLR8Po
R7+OO3snrtwJzAGC6aYa/t5MrFSb+uTXtBuYgJgNkLHOtwqG80MEO0GTeYUlismfD4jM8Dx5ELw4
wX/Dvsq2MLoOm/DLi6WugogHE9/Cbptuaxw8oIji+xKwz15j4sqH7NynYx9gPYFzEAofm1MACxe/
pp24BAcD5aswtb3tC4OpkgDUpF6U3zRxBURROILeE2N+m7D7kvTrE6n/j6bw//lIDsLO8285wxCh
2gPkfHnSn/nUvzNH5XU9ASP6edOxkiqG1A4HICa6vxPR00s8Nq1n605URpXeOOoQcZXNDrgEMfUa
zmvUb3dw4WAoQY9JD6/RWx2/5bF4ILrzbNkJS0bufu4G63cLy8xi0suWwzI4PvvNQicyeR3t7Txh
ovB0fRjM8Wgj9eDVtKsiqmBSIGeGiXJQeaVx+Ja33OuKDMDi84lyDPDchgU7ei3HH9a214H7pfJS
Vy7UjyCyAYONEwSMsa4LPGQfAA4yXlfNlLn7JY2nkQ941ZgtfYqm4DZ19Qe/4XbiEmgZyBsVRBoA
UcL2EX5ccK73a9qJyyo0ktUakTMLwKs4sm6i89sqXbUQ9uAhPiwmSZ2mBbLrj1XotwTeASU/P2mg
HqAepgAfcm+WLz2HJ1/XkNqz205Q8igbYSGJcD9EeBqT7omEL2k/7+v/f+8MKXMiElnCDrV6eP4F
Di4lX3vIYr82NNbzNTQtPQoO3PubHWiglxCd96/4ix90pUNIsldZ1WCgMk7eqDp+NUaj35LrcgwF
GKcZqfh0G8asP0Gq+LWj8IHympWucKgi3RIfEZLuLK0u3dC9Ttju9VSQ3t01fp472CrWatTot9bz
OdRM5TwB/tmv306gMgCrOzpjvJe1+TGY5OOiwF/6323f2/jVt3QitRaCbxtMGm8T+F7dkM7vTCLT
z9W++S3qrnYIhSV9zC2bcLQFrpos41/SyJeyK7+Z+ndg7s/DjjxCs+8RUuQ9i4f8SLrl+9SM8XCq
q2wBOQuuyG+qcfRcIVIniJtqvsPsoSZKpP4c7TF8AhavbGjq0ouWdZhqDuu028Hh8h30MLkaGuNX
4pO6YqKxmZtKY1be4LCe/BBhuEL6s8Hz939Pot8sCC7FKEpmPH0gv33bKcCZgHvKL8ncC7+wpfeP
/5O8JYEf+8yiAUOzpWMZR4EE/E1ub/z67kSuDSYLS1I88lED11H4q/UnE+vN7y7tCoqOFlVhC8FN
QxiL+ir4WSbGb8lxBUUcF/8tjZChwyuwHHK4Dps5T8Xxwm7471vQL1YGV1U00AQGtQ0fbzBuiuDF
K9r99QJtQnO21hidZ2wdPyAXq97NIgo/DnKx8DAgPfuWkb59FEvC5HVoF/44w13qI0woAFmn2GPf
glc5fmmzDvxB1YT22xLQYLpiU9TVU4Sj66MJFNoykwELHoZcfoLalDqrxaD0RProGJC9U4+zml7J
kb+QjrmfI381WM7KAJOTgSFr395G7Ovi1MAc8AkAUP54bLGC0tN04zuUHQJiCfZ+57dZuvol2OnG
0d7MuNrDq+9Pkh4w0ztaIBa9IsPVMDV2MwR8fF7iXPgdnnencQz+8Wv6Pow/hXTHR/gvt2iaxK8g
sp8PvxFxpUtAVsGFaEa7tYWrDZz/lq7xO8C5yiVTRU2qcSEsQymyt/cdGG7FW//Vb0CcLX4AQZnX
KVqf4dho9/o8Nd/8WnY2eBj4zp2pJwx12Oe2esx6v3L31BUuwV0UqMdq5OWgL0EI4PLqV36dEidQ
Y5GGMfwzeEmT6bLr7GmDGs1vOJxA3ZKBwg0VTcNLBW7LB1irk98Wfre3+nlSi6khqA3C5BvoWp/q
Gq/H2dFvF6+Ou8IluuumjmPFy7Y+ojNsGt6YAca3fo078Sir9RhShsZJMOeMXgHk9TsauEQk2CMl
2qLorWRDcqYZwMjyg1+fnY2bHnNMu2jAl2wlPEpZzjevN9jU5SBJabfM6DEtGaEdbKG0PEXw7/Uc
EScgCYjfHeslg7Y41OcMuPT8ELbzO3DAru/ZJIRGvKoDPqelBBj7EW4T4gIX2OaFQ8G9j7/Y5lwS
kgWnOO3gi1JyeAa8grtp9UEp6zvFndjkKoiJtikts62Hl2V0VTL2jB4nNuEZu9nDGFpGIdyExq/N
fPjtkq5uqeFZtuloSctlBry6+qYOz1O1K1si1RomwAeh5YVP55pE72Q0ZVev6HGFS6B8de1cEVrK
zfxRHfaV3vyejmHO93wK7skhVVRTWoZKwMFVVYAyj6nnVcaVLtVD2hB6bLTsafIe/rRvZk3f+Y2J
E5lRhsqQsEXTOJuUc1TfZuJ3VneVS5uRUwZ1BMXivTdFpNe1qDo4x/n1O34+4HPMZASBCy2xrogr
C8LlvIy98FL6prETlXqXiTY9QsdwlHYyeoOpoOewOFG5wXwwocNKy2nj5yrgp4b4LVSubqkGmD06
mp2We5TBb0uu4YVHIFV7DbgrXZoYnOzaFa1nG50uHcxTTnBpfymp8ZtF1pUuBUie6njDNES50tO4
ys/jQfx2B1e4tBBBhIZxe6nXTP6FKyPbTpuWgfZbVVwCUrtsCgTUCF2fJvGQ4KJXzEvk+U2d8DxE
ljahCGjZANskqwHmiAPMHPw+qbNvZh3MY5MYjY+1gp86BF2njZjUs3UnQrlKRxlFGS23WgKEQlQF
A/GlqaVfQUjqopBQb8nwBDaTsj+ms4EdQRxzv7Ohq2DqRniAhGMXlho27VFUlckW+x3GXf3SDm31
htKKsGwMCi2tPImY+234rn5pAsavG3QdlipQ7+H88UH1gZeQJnXlS/0gunYS5ijjPv4EOgcoefB6
95qGrngpTcy0sCPbSwCpTX40/PPG7Fu/tunzbaLtZ3OoXhxlhZLIGPmbxnzQbe/HAIDL8/Pmh1ba
OJHMlumavkqH/qJ56Hcgd6VLu5hg8WcPW/IxLISOT0vXe05BJzKPCpacc2XRawW05LbzD6hU9jsa
uvSj4ZijrI5WW1o6icsEO7HrUrHRL7EeOpsnyiA56GTSlmvI8nXpLoOovJZx6iqXUr5FGhvnVg4T
En14eYSL8E7+9JmG1FUujSlyY2HDtxJ10FAB0VcwY/Xst5MpruJpEYcO1hKJ+jPTomwZ8RptSJKe
z+516lbdGGHKRu85IXEe0Dd+4+GE5QjWnGVRtZYytbB5rq6m+u7XshORkuyTGFeyYoZsMDahjBbZ
lPhV9aCI//mIdGPS20SEa2kixc4CkIJLsvkBBOAN5jQOT7q4kWYtu42eexq9qj1LnSh3zrOpJLbJ
xtqUUwKbZDirQonmtTPA9+15r2GOUxOqRlOqXnc5nCLKoMt+eH1MV7OkNqu6HeTqUlDYP8/BuZ5T
r42BupolOLlmAEpjBsIlPMm7YR+uIlwCrzMnzZygpFZGyxxGK4RnibkEnNO85kt09hsWJy57JcE3
De1aNkPw7pDbtYGDmF/TTmAywA4sDeVaRkFb3h1usqP75Ne0E5k7QblTQ5e1BB7rTRXzT/HgJ8On
LvkIBE+z4gqxllPbPXTbXjBPUAt1JUtait1uAXrdxWENF9v4se7YP34j4kRl1MkKBWDTWsLspw63
SzQ0F7+WnaAclm6hWcrRMirh4Wv1oOhLaKL7JPtvOgxeOM/jPR46AiuObS0ZHG35hfUzay4Ghldf
ajx0w0FYw7nY6zBBXQWTXeDPNvIVi3nSPMJX6bZMgdehk7oKJrkSLgA7WErewigZpQThHHs27YRn
dSQTbKPIUu5yqz5qOKc9VT3zA7Vg/3o+/mmqGDahYCmTXoQ5kMHsMbHj7rflMydImTBylbTBijvc
uQn83NaN34rripgSuMJuCTDs5bakDwnXTwBCXr2mu6tiGvH2CpR0oMtD85zNVTG1zOsmSJkTo/A8
r6JkE0uZfs3MBR6Nfj12ApSlVvKpg09lZIITZbK0a/XRq2lXqcSZxOqH9Ea5BgyQFlkA7fOScuY+
DX4R/K5UKSHWhKLDaMB9rHrcEEVFkErtt2u6WqXepjAz7JguZ0k/JnvW5wPXq19UumoleFkpuKzt
S1kHeIxe5+bjJObF60aFau7nQQntRMKBC9NlxvurZKyQlnqlIqmLOBKCycbU/VIeUfdexnCbg1u6
55g4x9nAJnB4gHVTCe/nH5GMvo5r5Jcv/NfX++eXwXTJ5kx2iy7j8Tu17bnljd/xx1Uk0W5VcbVg
sKvxOEGicQXSxG/fdBVJ277H03yf0HWvtyJd2/lCs0W/sLjeT3+/iB5XkcSDIVoZYAzYOmVy26BY
/ktNPa0hYGgUuSyBrqM8UaAq+31fV6MU7jB1MHrSpahDuNFmqzrBxOYF+cdv1gJXotQvigSZ6XQ5
wB/5OqVyOrOhH/yuFS7xqA0W26czpg/cgcKnDvaLJ1xw/ZjB1JUoCdSBC4hF55JHMM4Tff8nXTo/
chi86Z8vBnSIwVGP1VyOnL0e5NumTt97Le2uPKm28FxGPc5cJi0cgnnyrRWjX4bC1QktorHzINE0
/GbPDItlnm6rXwkhdYlGm7abnABpLvsgmM/zOIcwGPWjy1NXEQT/87E5JjKXUQT+TRc+LXr025Bc
NVCSJdlm1nEusz07h6zKh97vRZyS7Pkk2XgIVBLp57IZq+sxfY/Dym8Nc/VAIWxg6zkECDOKkzOA
Aads8bxnuXqg9GhiEQDBVM7tkK/c5hnshb2mtksy2vuxRXnSocp+rOs/s802b46wjv/2a90JST6K
rILDmSprMFhoV+W99TwSuYqgbNnFAN9dVW6ZWM7tvsoTmybrOQPj59NkhDktILZoXUXyoR3XAtJw
v8uVSzMCuq+ued312Ovi5Qyrl6EQK2TEfiPuHHCne71Zcgx1GUENhKPc22zye9Cjriqo2XraVKGV
kKpEUAtXQ7d96vXR+3GUqUs0wnJSVVqgfbNs0Vkd7dc16DwziK42iIgsAWI/oIXR/LbsSc4ADPQa
8sS5d4qmP2YDX+BiDNbzFlu4JnRgGvk17pxwdzBIVphrpwXRSX5AeZRGfrHpwozCpSFKNY0pVGPI
NRP18bDsmfE7LLraIIgjZ1bT2hRtkMJLWVy4md74DYkbm5mO6IIkdgF3zS0PZ/4qrhq/11OaOPfO
btt0DGmnKZp5/wDPd5lPAfc897tIIx70yEro+6CsNZzjWFaCSO7Zc1cclMC1jMCHey14DSBrFm/p
Cf33SyK4+qC+EiboLEPjVfUe6JrP1eZ34HTFQXM/DXofElME3XSKpDgzw/wC0xUHRULtgdjiFbdC
cTZxBn3QX15T0BUGrXPUG5Lupgip/NIF/XVrZ8/xcLZMbJL7LMbNFFTZx8k0V3740f9gKv98U5vw
jBcLoUxhZF9deR1EuSFj7Hdhdg3RYFsSSTxxmGK27KxC+bE61Ee/4XaC0vQt8ipqNQXc6V/FdQ14
bxz5aQ5Q6vl8VHD2Nt2wGkxAql5zzkZkm2e/pcqVBrEhbEYlWlNs+jjhhx4SZvzmiasL0nPY0qbF
xzz6MMhZPF4CenimUv8jCzKymlTYmWLUeObY2yO9gIL/zetrusIgWFMYuqIeuRitejj6NMcg+e06
riYozJYReXI0zWh76nRzmmo/2xUaOXFZzdGuWIumrT2u3NwhG9zzUzpxOa8qBFgckQMj1yUfB/kx
C2fpd4CInN1SodSLznYwxSDDE03Wy5B6nqlcIZCkYW0i/FfwrfqBx6uTUOl3vzniBGVDuDyGBYGT
HOQ6hqPJM2Tb/YbElQIN/a5nKYUp+lG+j9u/x4B5yfKpqwRSw8hjPWKwk9BiT6APtVr8DvauEigE
DnaUGwa70QDedOIBtUp+lx1XCDQSQMAiPCXDhn3IU9iBpOBreH1HF2I0R4iUtpemqJvj3LJymUa/
zd2VAHWxGWMTBGthBVzcV5HDqNjvWcOVAIVq3lU4YPWr776bTYZq58PTd4W68CJey7SNavSb8/nv
7qDvTbdLz9F29knWhQF08mhbJE9rlJ3C4/Bs2YnHLhJHGuKiUKzTnu/V9yn77DNBiCv/WWqR0sVi
gkBPc4aSO9865bUZwEfp+cYeTqmY9ZCthbI0BQwEKsWl1YFn6/dk809lZSJr03q9H7d1FK1niFM+
E9NZr+EmrgLofsFm24yu62R/mOz+sI1+BDricosiFseWwVetwAuvysc7OobXfkFJuLNJ6oZVSG4k
azGTlp/W/lBvLd/0C6epf/fa/ybyiSsD4suB69IY6iJERjYswl3MwWsx8bU60ch01ftORjLDK+S8
iQcwG2aY9dDNzA8zt6N86MK+IXm4c9u+FodVWwNDzI74pRaJqyOqDE2xgFpdRF3ySKU9g2zltdgR
V0eUmTCbJddomm9xvtGgbFE+7zmTndhu+pqaJth00YbrxUr8AECzfpgs4kqJ0jpZRV/NuqiHoT9T
s/cXOKYnXvstcdVEVcXCHpqf+yGYKRyderLVqPNdKq+TGXH1RFL2oo3CAb3Hly0bqcQTX7bU72xG
XBDSyrcaXqGNLpT5CI7Tq3aVXpcx4nKQaIezk9k6XUxRBexhFP2Ar9/fXku2C0IybUCrHkabxTH1
XwitJZ5E/GzaiKsoMmNCBItbXWS6KZoua/JI+UkUiSspOo5etRlqEgprpjhXyuw5wKqZ35Lt+qmN
Yd3YI8K3hBy8zRlL7gXohx+JhmROjK5GjXpRGPMV+0JeR9V4WjL6w+uDutKiVVYGsHR0vaLiz3DZ
ymQOXnh6vS/8v1ixXSWRiZtDGFKh33F9JjYpOPOrPiSukmjpl35LNaZKHI3kBH+p6HTA0NNvSJyc
brhNHW2wxBbVMn4Zbf0Ga9gL4UN/MyT3f//p4GC2NK6zrENWipPhEXSh4bbyZA9RV6rZV7/uO/tw
hEK4cAkpwmhgWb4N+p/KTH4pafIfQVEDP9luirFfUPkQ6y92yPx2IldPhN09QAEpWg75Xp9kEp5C
OJv4BairKKqXKZqGA40Lpl5VqsPTi/J6kicuFSm17ThSVE0XKZmCc5+2fwR15Zd4IK6uqEfJ+hxu
iS66+9st6r6/9k3reYp1hUVLsh1zMxFd7LJ5Reb+NC+d3xbkqooqBV4OSyLMwbppkCgV1QkoNz/j
ROLKisScjMcYYVSyaSkGkZxxp/d6oCOuqCgdA9kHEBUVvOkeqnQ4ZX3qpVeC0/jz2A9H26Q7sG0w
BgtQR2Fy0fi9LRCXfUStzjoARzBNbJRDDpKlXrluksbP+xyns2rnAA0bOD+9Cmre5Fqmfsgm4oqK
JF+zMIlXXbCq3+rzMqmhzicxoUDGayl0pUUx6J4ZuIT3rzmdJrp+TBK/Gl7yH10RndTeKBz4O9vH
51jYYlu58FuuXA2RmtkE32gc+fuOPGwLzwUP/Sa4qyAKog51Xx2aTjp2QwrlLCY/f03iyocqwEUO
kxhM8ICLV23VY8w7PI16fUtXPnSXbQPvGQ4FSeroJoJVXPtsyfyC09UPHT3hc6QUWm9EE+Zjp8f+
ZPta+fEpiCsjosE+SNpNQ1ENfZcrnOGmvfbb8V0dUb/Es6papYt1PnIIwx7bRnz0G3UnqySk5lpF
vSpgfrleN0GPUxDCMMCvdedkuyM/uMwdt0XDkQCn45tULn7bsisjOpKAzu102MLYoDmDtjVf7Bh6
XptdJRG0vlqk826Lscs+1Uj75gO1fnunqyWqWvgZRLHaCxj5aYCtTPygeetHYCGunGiOyYwX18oW
PduXPoemI+lPXO3bd69P6mqKxDCCQWXxSQN0ed3kJVUvaUR+LeUkxNlAxzZaG2vwSfHwan5wfF5y
qYdt/mdUpAMtDEBx+Sk4WK8vfn9L8nz3O2w47YyHtkiXd4EOAHry/QrOvnoMfU2gE7UFbdd8Wbt8
oX62BMSVGAU7AZ08wyiJTf8hWfQQefriEBc8xPYj6JcmsgWuGIA4jkeXN7PnRdRVGNWkAv1dz7ao
SNN+xH09WPN9jpOXbnVR+G9m6BcXUldkJHuFCtyWT8WA4mfyAdbE4mZSE9AnsaCA9h1wbdH0Qddt
Ay/e/Wj1+JdNt2QHZ62aOtPnDV69BgX/ZTIeN7jVAKljj1rM76M+peoxmru1uc1G7ctrvdcNv7Qh
aqDLBSiv+Tx0MV3LfUm37BWBS1l0GaoEtg6G1qA85BXl9Z8koHF26g4sAeeuUuN81jSFvWbCg24r
lgYJgDckXgN6bZeQ1A+phW7qzTZl5HTQ3doLXipvpo/JJxyi1r9JOC6v6Kfp7XAR73DFF7rOrhpq
539W/Np+ojALSQtw/UA3SrIw+xHgPRJIHCwbNaAHDauvyT6S8X0kY/PjsMCpgSvXqwS2KLCPKEeb
0P5bNBx49aJB14+FkEwen+QkOntdsjTYrwxlp3OJEqYueww0N+oV7emQfAUWfV+LBFYLzSlLF/lR
1zutTxWFJPG0RuPUlX291fPrHtTQ/UO6a9qc2xEFfqe25kN6gjMBhYxzSER3iyZip1M4tDv5Ay/M
zZbzKg743zsGfS7BqF1hidnxRH5upK3CMthQP3i2qVj6a5b2cX3iCd4HLimzwR8bPQS5gM+wZydC
1ir9Y2+a4d0WSzlearEO5O0I5AR6swzDHUc2ZuFJ1brLcrvIob2GIN4kf7QinruTAlce71OHAaVV
DD3Kb1i7QfC/kbUOTnxg43I+LFTop3BbIpDWVZUC2RSRcXzIOAR2uSL8+LRpyLVymWRTcNrCtib5
sa+sxZ+/h/zS67WWp8zO6+e16yJwPUW4rQ8JTQP2/QDBKimSaorqhySCb3u+Tgn8fgLgm9ZTpYLt
xsKKAd4NyUx9OtQU/4Wf0aAJss7ccNGf0hz8x0n/ucpMtzlSaYwXDdWhAYgoRibdEkRRvgxJur5Z
Odkrkeu4Nkcu+zHZz9RWwXBd22xvTroGRxjmN8dRncZhRN30lrBMX+YphmyWdGHVnOJMtPW1qzSx
5wgi5r82WVuTB+E4wpdjkGt1zsKWmw9qJewzEgeVOE8b5XPeV1u1PWj8c1esWbIcedMpkv2Bp4NU
58Aib+ND1Wf4fyUsoyIPUtUtXd4C8GPP87qK/c9o5wI6PrDv5fidNXzm57Dp1+SpAwrze3w0NnwI
/h9z37YcuY1l+ysdfqeHAEECjBh3xOElM5W6pFSSqlT1glBdRJAgQfAO8uvPSrfndDuP7Z7R04T9
UCpJrEwmAey99roIz33rEaHyZS00fSLC6AiYRen1H2ShNx8GM9GyXYdqgSFjWrHeknyUNGL3S7OG
/m4qmtpcrZOk7V4tXHfJEE7zqZun2uywtoIpbcPefl9KBuRcwkJ7OiA/yKv23joXn+IIEm47+ayD
hWXf8OclbL2jnvE3SQlXF/5ptKKpbQ6vzLrV+TLMrH4oI1mbN0zzSJTDVoaKCVxiGURHNwawkEzM
XITKpBpjIRskkR+Ua4o3u/Z3Fi4M877zGBU3drHnZ8DjBbalwhb4uNAXykfI2EryqCevNAgtHSTp
EtsVQNGiqrHPhvh++V10QVN8H5BC0WV+L1Fil2UdNdcl7LvdlYnIVp+2voo+1k57Qar9eQl3faum
4Q67qedSVk5ttMPklNME9ou6eYZ8JIifi5bIo7CY60MSLYfiaCMXvdUTbcDeZdwst8YYlAu0mYdP
sK2dkLqmpuptrOfxvlVO8qSxWFFeOmxUN4/VtHkyIxtqjAQObUuQlaiXur1v8Uz4XqTEnYtl4e+1
N3VFXqFU89JO8CLIOVRmRTaI0msTxYfQyyvPW14jI0x31eotCzbsHcmCeef59n6g8YyzRqCAVJIl
Sq6wF+5PWzHkthwetNfHW44tgeMVFlpidzZCMn831tInVx7GFi3JAihcPnZrCLyMREP82pOAX4ug
XW6j3qvaY8zLJtiHyLigO4ZFMN7iADw2q007WEFOrryNl6iEZKVi262ITHcDWAunewDeCE1XbmS1
azVfVLIyTFwSLND4Cxw717tYsZqnsHb+TKsu/h7GXfGVWt+aB8vLDU9CSRRJI78UmeuIxoEIs0xY
r60SnoUUKVi6Lr+yWexmpqejMX6XYwClMpj7mLwd5b507sD8qs1CBbh+4MG+D4ifxGQ9ycb1SSC3
JolhDpcoWDzhuaweUEZMSQ0lbjo5b0k2eBLomG+Z5NGUyJa3NxWlt47oLOT9i1y8eUf9qswmBCJl
SCm/2Xi/AsrTwstGpLplspnjVLXeHCcEPnp7V8D/CrtzzW9jUT9Naz9hP3dfuZTjDuasLItmvTzx
uWizroJlN5wF+i6Nkf034bEVBbaf0LkjHO1oghCmJ83QQXjY4XG0medVeNgPiy5OGD7cFBwKkjCy
3pJV7knlbuO593PY3jvkpzYqHbku03Xw7+po+ozbGOUdnBsPALK+Kia3PAiWDLRWmTVr9YY8kjL3
JkyUBYLOUAC4eqec2q+N7NIi9sfUtxOOlYnc+404TSs/BhZcwTIExQdiYZPwYto3rItvLKtvC+WW
LIrWh9r0Vu9K531mDgeCLvT1OG+3pJBtIsnw3C5aHIdI9HmxRG+6nO+kxrg4NbiHYd2OWAmtSztf
3KDl3M4nAGzZ3dxiCzLeiAgsKntUW0EYDDsVRDoRTs0prZWXMtt9KLjkBzpKeKK3/gODiAQ2KHUa
KGoTPfVJZX38DjdQIczg/eZ1yPQVwIqoSMgCjYkG6Jz0pg7vkVfPcdIUGd6QNNmGTE+VWL4N91SS
6G2JirHI4rmkT2UbTGvWzTUGPYRWurohIQmBHcwTWe+QNsSzxTdS7aWolU7x/ghNQ68pyI4DmXJH
vw3IbeR7qk2YhBY1cX0rvrVraDJbBZ64EnURfbJNE7okWEf3gpzIyN/FfVd8Wup6GVDzQRd6jCkT
Dk9mD19macvtOWaYPuUCxqBpsxr6CfEwbZ/0Vdl/4raTb73E5PS6aSbcnUljTWE5dRyB02W14QAB
UHYXea5eP/QmlubIpS/orqfSB+O68UaWW9I3LBO1kWA7maW4G8JimPZ1wPSXZhv1mbGumAERWeGx
onZYF8xn13jK5FjjtTLIZeqHIC7Jt4EjXO5ZtX49JdQCbAVGunQvft10E4oqUdaHsrDmYzuuzH5u
R768jRFYS0kfBWDy96iIMftdDGEZTMGpuJ9V07Y5nWr41Gmz1vrAkdD06BNW6Ny2Cg9kNwnIOWU5
IkJVTbw/jcsiN5Qm/aiRQ+Umc287K6u0mUxAsLFU/pgAYQ2HXTyYjSS9lmuXQvRMTh2s/vVjB7uJ
4dQPvt/trD8NaleRArVhHEB1nC6OQg2Md2HG3WyDKmOt7x9QNNN4zdAK3sDmbQD/mZAjbD0Gfg2H
dop6LNy2Pq+xz3zyabC57+FagO7Zzp037nsLX+4MuuBKPmikkwZXXSBYgVtRRUEyz0Sp1Oe0wb4S
SZcs+DzrQwifbXgVOw1lXyiryj54xpnqREhkyixEyUuSsYUt1D36FqSEs2FjIpdK38NrsYSqyRc4
Srd5Xbds4iq6rhwL1VEQOYJfE/FJgQY4iCKZq617dJPoX1kHU7x9DR69l0YVYtNTptXy1npC0URB
G/xsVg82nKaLanmAhz+qkshBRJHNI2r3xGtFfz1WrZdrHOSvbArCp6Hz9DHiMRqKyrgjtkKi7sJg
ZHOi9ezYMVayYmgBZliCs21703M4fERXJ3hS274I0p76B1pIlXt6acZs9kTH9gHznEvbmRH3MJJq
XNOgrecMe5142SZdwCkcqcQGa8yaF8/nwuVNjVrgpsPOu500ytVkQujirohM63/1xyHYUjQ7ldmP
3qrbfIuJ/MAEi8t887yZHLljLL6WdlqfkDyp3jBbn2U6dK0p9x3KrQrzpKUj2cbqm3FuFnqq9bkw
MlOBxB14JbbfY1qx6J5LtuV2NQNPMf07OFh6umRA5mabFB67DfstRoeI4BiDKJNiHQC0sYBlU8Sk
n6pSa9RjPAgfutJ6H3Q/K5xEo+YPYuFqOm3hYPv7hazNV7MYR6ErbpWXrIrieBqGoIfjrt3oXWjU
fF8O2iL/fSlfVLW67qUgUTunQQGZWRALz8uwAOAUIOvhvMOvXR9jtxdjn7pt6cv9ojd6nMVYVnCv
25hLhxa9sA/vpvoFRV0dJYbRCmHqeCGPWxxXP0KllgfA5cFzycOlzdU2qqsBAbgoksZorbEgI88/
lmD+ZJUjc17wUR0UJnWJchutdr6ZXHGt58HJu7L35XM3hydkZbOkpRBNUjWqnCODPkiXEhS+PApc
qa8HGyxwTquDET57coXKRdpY5aNjsrqbqmDz9ohF8W+o6JdPxRJ4t8bjbMyCqG4BIUCSxA9bj74i
J10Q9LfFQNVXVxmlEx+V7JL3IZnEdUQaflhjXYNNRecOc24SKZvbsPM+rpqwBCACT40I6/0UNN2Z
2vDNzv4dmyxyPDwRbagpau5lhpNA7mXRDVUyyy1+iJd6e23DVh7JIuc7rdAJJrFrSHUrcIavX5E+
u875tuIM3I9mtgdHtuKLNdPa5t3CDU4b5ey8MwXx7QmYHJrymaI8RPqo/I4eun7UwwimbblFh07M
82OPzfKKrkERXftuLPU9YPzmhxRN3KVWrWNGO9ccg7BAfaP7/m6MJQzYYAaMbczGLHjpwNtiCYVr
4pZ3bmvvRluNMi/ChZ8IUlXHQyFHtKXN6offsLLPYI3PV+9D37l6QkMb2xtTO3sI6cReBvAxG9RX
8bzkDWl7PFU4FKtED2V8FcFGlSVrxVsvdXE302upQxlnHTfnI6EuH0nZ3umZBZnW27Ha1i6pQut/
QBzjdmN9N0+3NBDuacNZ0eW1XCAx72GEkHek5dGVnZyjRyMn/qQGxJbhpqtGp0jWIV9w11hwLANt
Nh/U/o6aAbvOsLqsWLr5PmIc+2hJvOFBKVEgcVg18XVbLz9A+oy21wH69h+GznDzBYinE63WNXUe
jGD3i1xXP1l9qA8NH6/9zeUhq0mZN41ytwWtDq5o7tdmYAvACcqvcPiD5gOHQN+EqQc91PdVCnKY
1214LAmddArFEUJESE2G7oo1Ar7yYmDbB28zE0mmmtFXcOf155lOATv4Dc6kdA5C1+2qFUIoXSPz
Qa50uR2muUf5pVtvP4XAO9KlXzZ19OEtPV2vA4ayKesptTee9gVu/qL8J13483AXhyzmOwoWaPcI
mnQ7pM2yNtPTWLblG4YMY5vhCJ4Bw7SFxVU2qHdgATmF1Y3ncP9p4KL7sG3aetd2G/J+2dSv4SEE
g5QmMoZrebKUhJ0qQdswnbGx3/qtXF5VWTd8z7UF6Qe7UAWXbRg2kqwqytbu4Fs0fGbKYcqL0Dvs
NiN8NnTaMoKTD/luWMt2UjQ6WG5mfVWuWONX0KLYR65jEl7bvqzxULO2zGbDTJU0ONBUglLexsc1
mGibYM4zocD1m0l9Euc02gxnBmJdwhXxYzumGzZkfd/E9Y4HZijv2qKV6HroHNl8GtX8dYQdl5+S
mWLOOCsxiZR0pXiEGVol086LwvLGD4BoPKEJiNerYApW8kQL5BZ/5wos/btF6HE6hiCz0X03F3V/
L5rGBj+2wmi1h8GffJtHRNheE3TrG1au7sMTKQEQZKovS+++oBssQhKiMIjASh9Ej0OUQN6bTWuD
dtopxCt8REAThxPMSMO7AOgmbRIPuw67p6Hxj76p+JwtvGuCZPJxM64riGOCfUXjTu9Ygzv4cWn0
QHNXuJVlM0feSKqXsTEv07hid8OIq3MnAjzwFZOQbk2k0H6Rwjx9lBlcYOfHJkDSVdZKE4Gxs6Cd
TnCIqE/RVCH+apIekINpnCyK3Wgg9k4j9o1mcuG8fHTG92wKeaW/pLbf3HjPp6rLGzOhbUQL0uid
FCWJ34AihUtueB12mFqh0E4G4FH2A9its4WNJn7hqhZ+RHVStJOad5IDx3zpSKEYSQBfQNyBRRZ4
p671sNE2gxLw0PFMXK4JZ80w32gUWcol0UypfC2COFZJ7DPdJyOysF6Vxp9RIVXhkjTNhvcBW/3+
FaB3hKh6zELHtKh6fECN4Vt/WPAP1FnrfIj2KtTS0avfItvmUNtwCD/ES7PIPCrwjCd05e29X/uj
/iZ6D6ZPtq6KKqtWX3EwCigkH0PWMOPYlyHcvPhbMLcWwMPcTVUO5q+H9qnRI0t5O/hx4lCKr+9j
kV5qg8dA6aqUrT0MyNM8mLgXJ2Bl7J3TmEt9cE8saf2mtwcx+i6rjW6TzajfkjH+43eRl8Pf/xNf
f4PDV18Warz48u9PbYP///P8O//vZ37/G3/f/2jvXpsfw+UP/e53cN3f/t3sdXz93Re5GctxfZh+
9OuHH8NUj79ev/jRnn/yv/vNv/349SpPq/3xy0/f2smM56thRzQ//fatq++//ITZ3n/869V/+9b5
5f/y0/+pix99CQrLPy7128//eB3GX34i5Gfo9ILg3PTCaRKBwT/9bflx/o4nfo4iwXEK+DGNQhKc
WUmm7Uf1y08B/9lH3X3+L2DoZs+yj6HFFogLip/jSBDwrkVIsLrA2/mvF3b/j6HSPz4J3Ibfvv6b
mZr7tjTj8MtP/7Ah/OfwiVMOcBbbdxxSzsDNvWSi4qOVfaPLY7t4HTbW3h8Yu53hAKihq3c4CF2Z
AZZFh51g6zVdtS/iTbu0OL9dD2d9DGu84A6to/+5WZciGKekiSw2VD4PmCe9tMXoYp7HrFz9LvEr
/F3/WqmJ+A+cFz5RSTOt5UK/hOeyxnxWmMCj6HQedYtDRESo2DMv64VnqAsm9xgMJmyypUHkSIYa
PZxzscWwVrMANK9HRcExrkg9q93a+tvjqgcdZEGsirtIj7ZMCY4hmoDbi0p0bmf1vQhE3e3bqvLV
FauUZ28I/LZROjLaYnUMVehlxG1eeQDcJAH4x2Qeb1fjeTXAHoZcleozG511yF1TPUpLTqeo+ggx
K3Iu8nrmC3n07OrEftDgitx2U7M81bGNhwPzRh3fdyWcQHI1GgfkkAhAKss4RebQCOungKZGvaPG
4bXUioRAJYzdQCwfm7rJpjZAUciwKx+cjQ3MOOoGKKdt+w6D1pUJBOrgqJ33LBiiKPXc6EWYMAmH
Id5u7PXQI6y3w8qa8gZq1GI7dl45S5tUo2X+EbxTd4WpGQ7EnpL+K5wK1YIREh+avCsbNWHzo8Yo
WuzAYFbwvlg9QvoB2a6sqvsUWbroilbrc5BWgWGSHUI60JXyWDuUMuEGt8NMzKZr7vy4bBGaYHu6
7Bqc7RjpIT3LNMkgjW8Omw6Rguy1ZBvThnqRAYIAA59DQ5DkiUPOx8mqI8e3PG6rGaOioYvnbFuH
bjkWWzTcdaEY0AFNjun9bOYG/KgxCsUDaeJtzWtMqeZMFnPXpcMsaJguHdxX05iu5hl4YvRQhG31
Gf41o0hVJOhztPmOpugc7f0Gs1PU9UU73njwJ7pdVSBEwks0Qkk8sLVKkG8XTdmGeQsQ21qbj6OY
FbvylS3eAFugIV8JdyLpZcH8G1mBdJ7WlXNt5quhjg6RWNc6U7KJ4wz5LN4pQqww5EkVysDUgxrD
HENbqxdX2YXmY9mcAdkgElPao9ggSWiWQe4Asg3f9BZCPrbNXotKWTXePbHhiNxAWqDRqI0fDztX
eUAGMXSJvpC4mQAOR0Bi0QkskOQVXrDqVAjZoa8CRaYAAFtOfiIaFam0rWAEmyyKI05nYyRC6e+G
l3Px8KZFNUZJAByqRG9P6yVRzbJAPT2OYJH3g/DwEBWm+hC3zTRlWgDPvGmdU5/rvuMQBnXbuKS+
Q8RYHtgpfvUc512mwbfsdl6PHRPDv7bfAyeSbc4xufoYYkZAUm1+jaP26u3aREP3WomOFnVCCWVo
kRbsv8OU+2pj85HpOijzYgw1PrR1Y1G3i9B4T/sNRjcy8WM7ilcl5iY+ejAbmesEclCUQ2c4nC35
0tdD9DTNbeWfpF2G+kGsYQhmpeZgWWVxPI9Nm/fgW8vXZV5mJ5HXOHqTTsoAgZTfXYddAgtr67ZU
DdaEQHYRzLeFJwFMxDHYvvV+cCimgupPQ62EOcQe7VgS6QroaLnNpNn1lVLbddOCZ4iZnLNj96hV
wOusnytI55KGzV1TXGFlYt/GTiG2VeQupm2TuYGs63JscPm6zXg/lADQ+ICdO6embJbMzDw+t0fV
HLG9GImK70piRnAG6PmeJWUXyvLrEjVxdBKyxiSJjLFepsSTgtkrR8nIPwFgHenhvOs2Mp+EVyIM
oJq5KL43HlZVnyzbiqjDtZm9CINj6oKd6o01eSkYgJrKVr3OgqVhEGsvXWuvMPUWr2NV0s/zQj3v
EQP3zWEnndgDk7ApvV8BIrwqVG0iM65a7b4bcKykgSZUvZCG+MNuXeRE04UCg0iU508qU2j66jsM
ntdlP0XBxJ5iMfUiZy2GnRivLMVjRCfyVPtkdclIy4mnyjOsTqwuOQyARIdxkKZBsSZq5PKmludJ
RF0Bcc8YsQ1OEksB2aCRRZ1eqBZ07Z51+sEyqpp90G/L89xi29vFjnXlFT5jFWN6hAlrMomulACV
lRsyRvWMPq7vOW8yEsouuJJ1GzM8Q71vZ5TSlnwOS+5MFsLH4XyzkTsINTCWT1pjHt3vQQ7xa5AF
tKyTejJyS+BBuMEW3jayPbcTMbBRUwvcG9XWH1QNrUoWshJJu7D5KPbL2Rg37UxfFOA/w8rliuuW
PEG4DhicdF4Q3ZKBTciXmK0I9kFQb28NnOiiJISW/Qse5BK5ikMJXQbgZ1WcppksmJXzRlbHeEFi
4ULq9RmuH63eYcTA9d06Cz/MJRexGiHaV2TIFYa2fYK5bh0ft6YXO/SFrdnDT7tfsQXWCl2P5kPE
c9+CwIbWRtNQ434ovz+ZaGR+GjVM4TPygQ1V4P6NOAYYeUNmSA2yDSgvMNNi0bDmZrKOJVVf8Pu6
mgWMWZo41Dvc3fkJYEURZGCrmMe56qMvqiO9xIAtQrTGCAgSMB9CE3XKHfRQeQH2ND1XOZHKNfai
D9b0UI7UtGmwz6H7/LpRacSOejJ4IM5OwXGyRrQ5QXUV5Yjs5MM16ivXn+IGFKE+o9gG2LGLO1e+
1nE3DDofgYgLmVSAl5ZnqOp6+EiRVn7bWi9sU78ciqeRxCu5LvhWmrtxtt30rXWYbTAJfDadAQvU
aV1rT2X1FIVzMrFutImPgiZOq7ALYVEzhnY/NP0YnadFpk9V0ZD6QbJVe1BnlCXfIQoIFSAS16L2
RIqgmXcD4qlgI4TE7F04et0AagHYy1jQvU4DIKo+AOy1xKi5hXdnoptl6tJWRMUrPE/8NjMA5fpD
0UM0fzXGTH+2dFvHE6kttx9os479o6e8od+ToO3f4nrYupwZKiXg2mn1j3rBPGdnG2qwdst+iXL0
BdGarvFQV8dSVGv8WhoXI7MEQEN7v1WBpnkJA7vwxQR6qO+pgNfAY1ihigYfZkHUhF693GssSgK1
V6K3GN/soxZvA4157AVTCUBy9FVVwhVi3opguMEksXorvNBfk6LyudrTlVTIX5t7CvosMi7vbO9v
QYKhfo3xCaxFJaZrbkWXHLf4EaiUt/GoApDTUKlXmFD1Q8RucdKqDYPYDkNGb4vUpw1g/QOqLDni
zA4AhkmkBftXAZ6sKOmGFeP3OaLss9BCAP4OWypBeYgsavEYVXQ6TFa8WqlAgUOoN2tTUkCegCKr
8UAZCMPlls9zf5rMgLmPlGR+RfWyul2pVB2m28q6LxzN5BOHnZafShAVHoDLU5e1kTQbzKSaDfBQ
1W6fsT1CQTnHym/yCmOtnZy9AiVWgPu6C0rFX8ql9oGCWcYq1FiLFyZT4FdvgWOz3du5GRrIiVn/
0blAj6krW5CeVru2n8Go87/iTxQoWOCtJSDWBa9x6gKcVhFCzcSBhNwW2cap/5WE0QKoYzqP1/rC
rI8A5WB7V1dT8J3XlKMnKhbfpjwCOgYGItDsxOcI40yKvgadRKloOxTNXPRpZKDJ3mvfIyXOFt2/
rMhrNqlPW7B/vP7M3JpUx15HUFx+VFIiVqkt+dTnVV2hcmXePIFF0EZzlMToPX6zrvsftey35be+
Hdq38bIh/10Pf7I/zOPY//gx3r7ay5/839i6Q9T257071rX5feeOH/+tdQ/YzzxC8joWMeUBpvT/
1brz4OfQJxBnEODVjMZnHdRvnXuIb4UxA30IHTXB8AzIwT87d/TZBA23gGP3/6BpPxOL/9mye7gs
h9KNXkp0x20GVUzExb1vlmUXGA2bt2Vc3yFOOV8d9+FftYBIOJM9+sPiXsZrixCookQt2dfv8LE4
X/2CLI2Jp2vkTMRJ9xvOvqkCrCrZe3wMz1e/YEYXkOlGISYyJwAVcTJ6Jbrs/j323+eLX5CjFVog
ywGInMIhfg5C8RwFjL/zpl/oGQQKBNj+UnZqFHg8QXu96PckRJxf9oWYASRLmL5UATt5vv8USiAX
Gs1Y9i+L5Q/wo19TsP7gWbzU6SLYMAbK7bHTalv9Sel4Ovb+aL6Ans53rQhCxMO1wa4xAz2U3Qo/
2Taq3qGlwDu7FPL2uohIF3J2wm5WprIKD9tMv/31G/uTNXap5G2AOw/S4QMJ3XIq4hhEERzJ7/u0
+aWSV3uejcIlOI2gBmflVpwQofUeRc/5rlysX+7RVThS01O4Rt9stz1HdfDjfTflYvGOBL0FWlgK
GiA+yQ0nPXAG+r6d4VLCC5EWsiGloqexsvBXIh6oEKJ6j3TtfFcuFq8fTTUyKSp6glnFgSzFgwLh
+H135WLtoproawNe6/3ZgCBzwG521E3xO9Tq5xd+sXzDoI78MfDq+3WpY8AVYTvcI3pxfo9GE9e/
lPKGQTfPfO7VfbWOKqXQxybBYJ//+taQ88b7B9vDpZbXm6QBmbEu7k1YPVHdxdnZsnUPaISuCfHM
vFu8gfwAKXIBOSfs01iMUb5WjXscRTVnoWfpe/K6z+/0rN/5F5E7eAasRlhGd5LwzwWzVxwAoTbv
8Ks6X/xiSU/z6pcbxt8nEGAfJSwM02iT7zw0o4slDVBugymOFaewi/0ElPevTpF3yLrOL/xiTWMM
MgI8QQh4iWfvmYGzWTr9nvyJ88UvzuNpKwmYhc6eTBnpMmEbiArggZn3uL2dr3+xqjtkiMQhBrsn
rqFwqTBvTqNZBU9//fT+yRlwqQOOuxLzCyfbk4kpRrgxW25DF6wvf33184f3R0vjYmEHCzRjIh74
aZntkrVFgL5xMuEx7BuV/fU/8Sdv4FIMHACcBXHbiVO0ACNhIKrGwTs/2kstMHJQZG87Fp2mKEbU
6Tk6Z6Dm32nq/uyVX6zVdg1oFxBHTx2nt9AH3GAm9Q5VKp6ZSzkwct5jzPar9gRmeITUnHBaP/Ww
lnzffn2pBxZgwHaYuvATsquvhPfkxn9nHfsnD8ylFhj6MwP/y5WfSsTYQikRRx/pXKs0BiHq3+zX
v9rQ/sFDeSkHjryz8gIg/KnhQPnqmAzHrhgfQcsf00CUZZQ5rzAfy3YBaNG9bVUR7GFltj2vwUBh
Y2XJfixg+A1w0URHUqoBByLEAUo5/VAMw1c/BA1K2vYDPIauROniFBqp8arvGhofXUk/vu/Jv9gY
fHDce+hvzAnMrjVt9JlXhIHAOyyYzo/QxYm/QEtqO7rRUzlV3+ZluYEY9uF9L/xiV5iXoFaF18Un
cCg+BZG73zbz/V2XvpQe1zC7MuvWxqfJB1GFghsnOejl77s4euR/PVzB52aqcrh4EfLr6Hohzb85
n84X+IMn8v+THU+CihEXPXFYCd5hvDXkGBZvAFY6jLjgQfcqEI8K2QCIUH/9Vv5knV1KkYMxniBp
sfzEArLedLLWx3gbQ0yoXPi+jflSjSzgpRfCjjg+YUDbYHReAzKr39cVXcqRiRlCDXpMfIpIXD25
tuteJtnP76vSLyMOGqTtVDTAqSV0d+xo+8XSfxe0/mf3/WLNBivI+3UBdUdP6hK8acw3gNqC3yim
Of3rj/ZX090/epouVq5WdhJmC0Cm0TX/rNcQBKWIwji3LIen0YTtA4de4QC6pRS5Inbb61J6+dIa
ctgqS+4BJndZA6Jk7mxl3tdsXgqYQyCQTWH98HQOFEW6qoY42n7667f8JyfppX5Zl7AcDIMKNUCs
D8I3RQpouH/fqr9ULv9fzq6sN26cW/4iARRFieRrb7azqB3HWWZehEkyI1HUTlHbr/+q5+ICMcft
BviaAGya4ll4Tp2qJgJbWoZWyhmFTIxwtaQ8FZO8kSBd27mTAzDgFzHOSsLzzFHmissqOWFepDz6
nYuTsG/hXKwzmUI8N4E8RmVdfsMEVObnxqPLHf/trRFNYRdAAYCeLYovR71iKDEADMXz2C8n9tvq
TbEAdhhiADjXFQS7iuELGjw+Iq4Ibq5KQplbAO9iLB5l09NlBvkyTO95GR0TJzEr56pEbQIwmfdQ
vTtAZuj+7e/5KhHnZd+OaaPbyyQK78m5ZHP1fhBz/oNhGORzkrFhDyVDjBOFiRyfWJXlaFwo/rnd
+E+ZN/Vzo9iICcVFfAM9v5f4wWVDTigXGkjqqI6rMyW0KwCppOITZC18aG2wvKutgHEJKdEPq89o
Kd4hpP+AFGfod8FcaYUQpIShZEl1zhtenmYzYJaAVIvn6o5hZzIrgkDw6qwCnnxEk2nX5sz4hb//
CCwAjw2CT1ad64Z9ljy5Q//RL2pTx6iDpIt5NmJpJMIfQoNOVexB83P5lo5BawZozZaE1Rmj3D82
tZ1MqP1yVVdgod7q2oygyDgHAfnRXFqJw7jmnifi2DMGnjE3nxEcdhBe4Lt4T80lvaWRd/nrXwnW
1LFoEBcAhxOJ7JwtXXbAwDBwCmvoo/t2OXPHPLlNwjVUajuHHWgDlkoztF0BJXvbHV3u8it7d1UW
SJEQipEnccZQ9N/gVRmPc9U2Tz1n7X1kMbNj1Lb51Z5c2YW5CycGEJQ4r7bJ37c0r49LBDG+t/+S
K18hdKxVijaoqrjW5wbYTiB4xmdSmhundG1tJwjbnMS8MShQ2LLjD1Sy4mQXPvm5Ald5oZgsJmDm
DMyHmOq6q+l0IhgJunEs1z7w5U/6LQZvZg4hc2izM+ZASrpXa2U/xhbUzbt2nEm9izolLmlc4UPM
i/v6b4n1tx8k8TbbKFvx1yR4cu4sQFQHAD6pD5n/ZX3HluXaZ2ij0/I8givh0LEe0Pog9Mu2XFmG
IBR6ZpHV5zXv+l08FuseNCnLjWt0rQv177//fjYFM2V0kUyIemWPimOOYttCfQdto+xUF2Z814MV
AAk9xiTbQbK/xzZE1udlIES+vAlDllGdsbA8g4QIGAF9H8kh9VtavFxa9z3pMZGmz7mowAPA/l4y
881vaces66Do8zk02xnEC+B9VHRvbe0jNoq75Ko3AGO3sLA25VmESQbMVd4AU3fD8K74DFe+geLT
0TnKspQS9iuo8DYEBtbzQeMqOCwcPMwLwMpnPk+AomGEPFlqHzrmy6k41XA4fCCZADBH77uoB4y+
8PiPcY3nG4/bawfjGDDm6g1gNYlC5lPcgYAeg7Xtnd9lcSJxB8gQZt6ZOmNokVAAcCKCbFr5MDJf
DsYNxdtUVZiqQj1t6QC1H+VnuwBR7LP30FVzCIdSQ0eOLOdOx1/HpNIgNQaPjt/ijoF2RbChPpAv
582ALIiuM+hqAGc4+K3u2GjR4XJsYRieK16yXwtmTwH+moRXjTR0BR1kEAOKZch2rorhbzD7nSUo
dd7e+CUj/m/2E7qCDpQ14QTM6XguVqMeswHQ3y5W1RfQIpjnt3/i9duO18hL1ygx2y4YCPbPHKjn
T5hZSfZFXTMv7xhKx1SHpQVsEGN/5wIvxfuh7sCNNlfihgu7pDevHY9jqUU+mYCT3px50bC/kghc
LiVUce/WPLN3vc3Bu/T2IV0uyms/5NhtMqs4G4d2AB0ESXa6G/hfHJDwr4tY86eRQYhp11qW3wjD
1z6JY8ZSRl3er0aktI9P4EXaB8rvoRG6kg1RmSQbRjH7M8GM0A5zFSBliScfaTHQP7uSDSXwnyVQ
qiLVbf+hDT+Hfen1sAtdsQYwggBr0DORbqW1ezMvdxub/ZAemAh6aQKqEXLaigbbjli+XzVgiNWa
DV4+H1NmL1dnTQZ9WUxtpkGMgQ5jQIvmB0kKXRBYE0kQIBEapJhiv6db8DgTH1Ggy6d0DFfZLAef
Knad1MuuBXEdmBE8D8Sx2kBQPoPJFkvb5jNGSkEnUluv/Dh0lRpIibZ1WxAoxwRxBLgoB21dDT6G
t93AFcN0IWAVjVQy6DhIVQsMc6kvxEl28SowANb48p7EFtQA3NggDTHGsIO24F3GvKRa8DldiNc0
SZW3KwtSaB9/CYja5zq/0Vi6ciguwovmkJhYkammPVD0hMUPZd384XXeLr4rsQbENQK7NmBdDMev
BtSRfis7RjmFVsaTWIMU8+Qfpm04dcYPlBZyJ6BOIh7WLYPl0JF9mobkIPjomYO52K6QWG0nsEmk
C/QNFrscqy75x+9EHKvMaTSurRwDtAZFvtcxWBO3IDr4Le7ET9DGYfyoweItiwVmbpZHsJx+8Vvb
iZbVsmKQBJz7KTB1T7ZO0NKc+C1W2SuX20V1JXGU64QsuIE9x9ghuVerD0cwTNKFdCUYbdS0lDJd
ppXu1hWPDcum7eR1Ki5IS9dR31s146a04DfGyC2K2n6240K0jB5AhMlIlo68OQ6AqgDWcyPfvXbc
jlkihFEDsgm476lJkUBAOOlGqnht5cu//1bZmPWc2wFjD+latvHuEoYhIuSjDnb5lE6wBOkk/Lbh
MsWk4T8g2zFAaFkfbZPL4o5h9jmbMcJZ9ucNxMC70EZfQpBSHd6+JpeDfSWx/Q80a8ybIgcP5llv
7VdMoVWnlW9PIJgLjm//wLVzd6zTDKOR3VLjBzq17BQFD3aRIMHyWt0FZsVgXwhDlgB0VxQYPANz
T4Mqj+fizpsULMPhNinegRfGgpMLEyi7tZr9omZ8eWn8dh81WJPBb7dh57GtjgV4KR6gDHWrw3Ll
YeRisyrwyc1bDRQl+CTtn7Gs6L7dOntPtY4x9MIJueELrtwfF6XVtZi6Y3j/nHmkQaCNIb/uOAaR
fE5AyGs8f8Sx3QwUjCuZ1u5sjNCPbOMgP1Xlj0Zt8Y2U9PJJXzEDF65VdzpA3ygGkocxs1spZr0P
W87KtOy28KkfquDQy1icwPWyKc/r5di1EuuEse7gEhOjZ/TyFJgwh59+duHEW8zL9jNGypszpRG9
x2CoPo2YLfR7jMWOTXMwOETgd8azI1/kezZsD325+vXZwMvx0jA6VJfw1s4vUP6i+NiBwO5pC8vN
q5WBeaKXq9Mkz4JMbhOqHeUzm+Y/ZhvXN67pFVfnIqxygMvriJYGmD/92Jf5I2iY/LDxcGkv9z03
Y0maejDnmPSg1wEFHyk3LyBn6IKoRlBEsL6szZnk9mdG6GNYVZ5LO5ZrLQoZIJ8yZ4jH5x8Y7fsD
AGb2Rp3kivNxMVStmWRcBGI6N+C8yHemxgNEkQnjlNOIzpGXKTHHTNsOk9LDpZLdiaDbYerwfWjs
k9/ajpmGYUBHuvbrmYQQ68n4Hzaxv/yWdmw0QESJwYAFHmuDsX9jww+JicjBa3EXCxX3fZGEkyrQ
ZgexA2v0E2Z8/K6MC4UagV+dJrC8A35iH/WW/clH0Nj67dsJuktveV4ugUyHHqJLITWfYuFbjHGp
oEa1WWUxt54WChdlHZvhoMBz6rn1iw38li8gWSjNODTjeUvEByJWsJoMz36n4hhpk090aaKgPfMW
voWBKiZCqdPPKbooqH7KQMHfy+FcxPKPHHw9+xaFPL9HTuTYZsRipGjJ1gBi1T+CLOMEGqQbpnkl
g3JRUC2+pg5LRFAyJ393TZjvIRTxhx1Nct9y34KpC22KJdSrszXAr3C0PkDocuKWzX5h2gU2NWEy
YyglK89JM433MlT7qa6bGxnT5XK8kjG5yKaymqDnITv04HgS3alAxLu6gCil15W8kHz9fttrExXl
PBXlmRYc449odu//LRT6re4EU/BHg3OwHRU69PI5yMHdLIgfhiR0sU1dHIsQ/GPqvGzqbovBCRH0
s58PcNFNmM+phm0S6kyb4hMY2/+JId7iuXb08sSpDtEV45M6GzCWfpRqbMBtGQWe39MxVFmrOiAM
p5KUwROp51/gm508d+4EUW4UKJPBBHpu+y5ApAOXt6kU87znThw1UYcxoogUZzAzfhMx+2ohHefn
G11sk01GjvHzPj/rFej1OVf3rM9yz8WdTJcYTL1P5jISG6gM2jF5sUta+dXLglwsE8B7tARRW34m
4PXfi7ieduWSaM+tO/ZZgeAZpGFTlko7qf0ghTwuGmwafnt3Iimvg3YNaoO6Wyn/BB35uz6sH/2W
diJpkJutgqqMTJlK7vpoeOZV6JmHurClaQKpbWeUSIMyJsdygUxBOzSl56E4BsqYqnW4thzlMfkN
NbhDNyVf/A7FsU8wFxZ9RnOegm4GnHv5GuyU9j1xxzwBGpCsXYIsbZsAMqAyhIBO5dmHdQFJHYOk
TG90kjKQyf0Jpqvkn+VfpRavgyGOhbYdCbsZkizp2vXiNFgWHq2W//gt7kRQSIGVwTwuUYqm7Be+
du+3bvLL0F1QEt0w9ZdA6TqFqFC3a/ega/dM0F1MkjWkDIACm9OgYs1xumBhbVGf/I7Esc5t0xlp
RT6nbIayALsEosivmuciknpZgo0mD+c0hlzXedgi6ERU+cj9YH8hccxz7YVogY0bU7VpvS8q+Ulh
UswvgBLHQDGkRaqtj8Y0Ckyzi6Ltb3CPel5Dxz57nY0AH9MxDVrQMxc52XEt/FwicRFJfQk1WhKF
Ywom+PvNBk82u5X+v57eEunYZgwcTLeglpyCX63YhVt0ES4Onn0uIpGObYLOEsRqshrTvGlOIPf7
Lov/5x8Cc9DrRLTXNu7ETmWmEWpX0qRQgLgQeVYnzHH7pVpg5HmZJMowspvOuUnHiH3RVj/yqfZy
KsSFIel5GLq6zUwal0xiVGbMclDBQVHG78ijlzsvlU0AGRSX5Ytf9UWELpmlX/AE+/DLxTfAP+cJ
enlpH4GTLhZQzOpBn++3c8c6QzHpEgXFNl2opHvIU8V7OuS+JuTYJ4vNBvsv2zS7yJTZ6hAy4pU5
ExdqVIpihMQFNBRUSw+d/Yvidet1JC7MyEpIJo0g/09NsuSnOl+6Q84jz8Ud4wQLFaj4yqW5CMDV
H2oNWci91VVRH/027xiolbaw00ablCZr1h9Kysx6h3nvzQ+5Q1y80SYMWaM+Au2gKd5PkNZrBLkx
0XvFubh4I7QrzBQncZNWUWnULgREk0M6Mmj97roLOqJLHlWQw6jTqUM/ch8NC/QMCY+e/I7esdNw
sxmmYOY2jaup/Rp0WbKbgpp65QDEhR5BnMXIIszrVNbmWcf9L3A6fvPbuGOlW1+B6K8rbdqvfzaG
/GSM+7ldF3S0mTgLKo2VxzncQ49qB71Rr7QCckkvvSJaZZYNs7LpRIYeqj5kX+YD91zcsdIy4flM
m2xMMxs3P1ETuaiitX7x2YUdCUjAgbwb11wJDPjn0fo52WIvHALETV6eSgIhYgWBxybt1v4i7Fot
96jL3xqmuWKgLvYIjJaTJGQb02ar3sWbjQ6FnD09ows+WkkwgpgWqhFky8A/WepPEAb99fYNv/z5
/y0ngq/65bEEc7kOKJth7TgS77Ixin5enl/tLppbvySacCeSdtEmtGLzkIZD0qldNs3tdlatiW8x
0Vw7fcdMIe4VQeF6G1IB9tFu1+EOHdeARTfO6MryLhZpjYCjnvO5S7ckP0MypDksNXhN3/4A1xZ3
rBV6I6uAtLNJS9V/pFBJVlnpBWwkLhRJ1DFEl7YauddUPkPc8i6OBz+f60KRoCy5obuoEePKgO/x
cHyuk+CH34k4llqU49Q3VPXpxCAuXW7Rw2KgjO23+OUz/NbO2Wy+FUGU9ymEbJZPIqNgloWyz43U
6+IFX7EmF4/E420E2UfQpSMI6NuDbCfxZ6sKcLbWI4fO52CrfVknlWfK4UKUNrP0merrPg2WkEH6
Dc2qowAydji8fVpX6HSIC1MawAlNWGagVKy55X9tYU+mj2LMmu/oXQv7pU76SWjMzOa8uQMBHvhk
QGxCuq8zXM3wDjqrEbSIIajVvUOVu2x2KM5ZaEB3uoSHCaHjN8oSs41CT8Fz1kNRLbUDeV7MIOcH
aGpxaBgHY2QhdVCAVVjlC92Bhpu3ntfB8RyW8nbtFtqlBe/uAOr+Pizm69tnd2Wmj7gYKZGJKYIK
R582vd0gBi1bIv6IA4XnD2iHoX5dQnv9S9uueoZoWdNXpyEzoJGbWxPdyHmveHeX46qEqmQ2iK1P
C43JHmjfymI7jJsqezwMAuGHqMHI60ujgnx4CO3qqE/Fxg4ybPhBJ2DKe/scrzhIF1LVB7S2QtM+
XaGg+xRWvD8WFirOfqs7zoYmIYj99NhDWbDon5u6jk4KQgbf/FZ3vE3CZ+gYgnM6jVbIoxLsOsEU
uF/kcLFTs8A8GyTAekiCSAjZZuId5Aj90tPYSQsgq7FudFxx6GD730OCBJrVlfGjAyQu/RRJYjBE
N0uPWklsdjSPH3jQ3jjya1fetehshNTnlPVptoGsm6DA88AVuMijeslu3Mh/59JfcfMuVIpWFSOg
YIPbrWX9F3Q5/pnqrLmHs8T87JYvf4C9NHsfBFl7WKDzvjMaculWQp4h7G3xqY6m4jBWHXqIS8mh
Dp5R8a7AcPqwC/FfNw7iit24iKuEj7UmERQGpkh92qK+OMQTsNReF9uFXNVcBuXMYTZ8qf4u8vWh
6/1YcyBD8NKZRNFUb8VaDSmL5dEm+j1oB3757doxdh6APTg2bZ/SVvQfcDfkvTWQqfVb/fIhfkst
ki0EqXoGZ2vK+SPhj1kc+D3/XbyVXhIowljZp7IPnyEGnJwDXq5+b38XZ4XRxgWg1RzlIsivQjFS
NHtwSTz7nYmT+me2wLywRsVINtDpEYWoIPmBe/726pf48podOrZexMs4BHk+pMTa8CGo4+kjpO+a
dyaOq3c1i9qvSCOsF0SeuNirRnZRaDrEobzQ/wxVNe1Vtix3b/8llzvyyl/igq9MrpfIYIIq1dlw
QnfxBwgf/Fy5K8SXt9D5MeCZTiGqcRCyPUH66v7tXV/xtS7yKs9BtNTGAx5GVZDtW1vrHQRXgeMF
VNgvyLk8VD0XIR+WrktZGLzDo/1uGDa/51Hk2GtU1BD8JDhzxaf4KzRog09L0o2eXzR66Q1Y3BaF
rnDzQdYb7FuFyvfUetYyXfxVNWi1zJDOStUUtKdqBucxz8WPt7/qtbvo2CzKpExBoqvFc53/Yvlc
7pauVke/xR2TnaHasRKN91cyBMsBbCBqB1Voz/eQi7zCVE/QU23blATq/YbRdsx94rnutXUXebWR
urIz9K/Tdiu+d7BRU01+Dt6FXUFUSkFJbqrSBBL070wr92ivD3733CWUyjvoNWGAr00FlMnB8/1N
N9WNN86Vq+KCrraiRddIYOkEcLGDqvKf7QbpU7/zduyzn8c+s7qDT7yoKi9J/qfZqOerwmWVikCG
H8wKrqsdjb6nLHgUWTuf/HZOX9q+GeZM1hFp0sny9rgCf3VQSnh+Tsc88zLsulhfiqTB+IMX+fum
5zf8+bXP6RhnDanxalnWLpVFEd3NNo92VHT8ndepuKgrFcxgr1vQgAk1YoTKg4em7/yCs8sgtfZ6
jsp8btKgO1QM0n0ReB397qGLuWKtEEYkiBNkan5WhYGiNHhy/M7ESXZNMYB3R6K0WEYrVBMziPN4
puj/IY9S0wbBS7hxa/jXGNJcJvvut2nHMDUQkFMI3foUkjNy1+85g0Cy39JO1ITYYN50SkGvTmDN
bswqCLjcSISuZCsuP5QYqaY5dKZTVM+RqfDSLv8MtoR04rjNz377d4xTLhzVkYFXAKKN1TEQ5XmJ
594vdrokUaijy1lKVqUNKmYByx5sNvs9Fl3E1QAlt5USxDYu9LtoZZDA7n+9fSRXjt1FWw1jLsGo
vbYpNPiah5E1/b4crHxgfPPcPH/pbssWaqj9nCFhmaFFHsYCmmFd58fTQlzUVbsOpEaduE0HYSF6
PhRAjlTKz+O6uKsQUrJIz/MubfL4TieHpvCbuyUuEZQdAp0H0LFPAQMiEEQ1n0et/Lyti7qyDZTz
MDHTpUG/2p3o+dmEgV94cxFXkBwrWTjAI6Ly9B3MRB/VMPhlKy7eymjKebxWXQrh0q92FU/xoH68
fcmvRE6XACqaRDS2Q3tpEUEzTcoOle74xomI196GVLpoq6jTs667ukv7EAptSVRETzwk5Z1IRnkQ
cTaDoZ4E+z7vb7Ux/s2X//McxU9etvJbKSOetloZLtq06sf1+2pmzPYW0LA8WsnV+1pBf0RM4bDr
gnGDpHIt9ZPcCNLXlnffykEsT0kzWsiISnvWYVbf6apcn0nNxkOu+FMEOa59q7ttb6TUH0bMs++0
7uxhMJ24Ux1kHYd5Fqdyzf5sTQ2543UhuU+Iwd/meAsR25wFpOnSiIzQqa4iuxuawSugY3UnoMtO
5YNKcBFGgxcf2fgGdU0vRhssfnGxv32WCZLQLQGze5pAn3SpoBm1xlofPK4wFr9c7d8Wr8ompxnX
Tbqu4ZGvtNxlknuB4rG4E9fbFoK7VC1VGtbgkwxi8Sgj9bffxunLjfMynDHkGNdpHvbfk1jer7RL
PC+LE88nksXhOq51GifJp0rKn2EW+kzE4kicZFv0UKsXAkbDy/xnHtQ/6Cx8EgUKmP7LE1kx7ykz
i9Muw3g8aX5cUHrwedtgbcc1KD6G4FngOaimaPtASVt9CCdpbpz3FV/3H7opHkzQH2nrtKRhdbfO
a3W/ASzQQZlorzkLDgF06nfzBN1fr8vjUlAFbaOLCV2adJjoVBytxaBcXIfwRX7rOyZrC153pGsa
eBt6F3HMyARd6wULxbdwTHZdeTJmNZ6Ck1JfAjabQ19sXrpdWNwx2TXrGjrADaSMDBG0rUixU7HX
dA8Wd2x229AgIbTQaY8q/C7TFNLjhH/yO3PHaBMWDWNVoyrRBv13tTC6k2PjVZXAzh2zBetxEAFP
3aZFOWV41n/YWLfcuCyXEPRK2HVBYQZgDUqLvAFyMFvZAXruao9pgn7fDwl9YNBvfN/mjVc6RKWL
E1OQnFoZ5mQAy1efi/qBJeSb1wdwmak02t2Ab451us6N3kVNMkNZp356e/FLJH3tkJwIC12CZq05
BdxvladCykNcijsiqz/C7RYq4N838mu/4Vhto2IVjRvDHzAKshznRP1q4kY9BhUGL4OpCJ+3OU/e
56EY2U5PRH+IwPJgd7WN+keWceykC2e17sOsWH5OJoTs9tt//dWtOTYP6oTQEkDwIFi/mX43dQjU
VZ51H1QDzpE9pIVbchoYVfcd3il3BR+iDwyait+bVUXveK/X+2Cuio8t58kBqLh+//bGLr//2pE5
7kLSXNVTH9Tpxtf4UEGGXWnjVXrFVXXcxUi2hJUMId5GUp7imVaQtgZQ1W/rjr8AzWcSjNATBpHa
VGCOaW4OGXjbPFd3HEY/QFXONh3KDiGmvMctt7vFeL07/k+/9/ekDVK/0QhkPZ6+ZIb+ONQjQLDq
RR6GxZ1Q32SFXRNO6jTa5n1bkX8yGngpgGBtJwsPZYmiQI2qQGU4rkoD+WvQtt14MV3M9JW76KLT
yNQNQdI26L3k0N/cCrrsmzUS75eq9uqqYf+Oh6gacO+xNtFpPQpxGMb63bSqW1fm2v4dGwcXF9QG
l6nG5J6YHwSoQ/e6DyMYc8/9sk8XqaZUhOy+Leu0T2LzpZrVYxSMzVcvg3JhaRqUTTUBU3GKBm0I
6Jv8mo/Av/gt7ljrDHDA0jQzdn6ZnODth0oEj35LO6ZaQHR9EFkdfEQVPNmVpMx2XJgfby9+Jbi7
cLCqRvWhGfBRIWF2zKrhvTDNfRuJo8KUFk0Kv+THhXyt3SBjkuHsdZ59l7n8IJvRC6tKpYvzgqYw
naE9dVl7+puR4j6X8fPbp3Mlqrsor2lCszQGBg4lpR5F5SLqmgcCyMxdo638ljOhP7/9Q5c30Cu+
wSXOakBbDA1sWaUyjyHcUiUQ5YBQeHM3bmR+aNZ+AWR+aYedyIhGj99MXjBonJ5r1QQXak5wek1I
v6tK/6k7L2ZALO0E36WxoEfUqAwzXp90jfHNZmB/vX1gVwK7CwWTK+3bdsPaW7B+KqMx2nVz6yU9
gI07xtyH26IgXaZTNMreZ3lcHoRKxpPfzh1zRpWyndCqQdZga7LXdvwLHT/PyoCLARMgRhvqQZSp
KiigfQnYjyLV3QhgV87cxW7ZsCx0m+caPb715xwO436bte/OndALwC4NwhGOqBzpaRqDH6OavEZa
IXfiJOdxUfRzsuB7SiIYSJva7yaPfarOWNsJudPUzl3VrzrNFxKdsiyJ9yDwVHdel8VVHQwkBEt4
icrDaobgM1jq37XhtN1wOte+p2Of3RKua81mnbJ1K+5bKaoHVHVvNSivRBYXwUW3ZqYmbHRajUvD
9nmnySkJo/Jr24N+yvJk/bDYqDq+fVBXkhPmmGwl26JHjlmmBWHqGCfg8A2TOD+uuvWsc7pyghHn
+TZxq9OoB4niUj1hgMHPm7kori5urBHLpFBM756XQf9YbXv/9sFc+cguhqsq65n286BTs/DiOJnW
7jEmkt849murO1Y7N6qFbg7u57zYZKeYfFcRgO39tu6YLbRPJfQr8L6irH0vOSlgWbEXww2VLoSL
oFxIOygKpbFCG1qSckcsQrzfzi/H9VvVGiJy7dQveKmjyx1/ELSSO9IGt3BWV7KS/5BohbpHyh1r
UAWHu2CKv42ZOZCh/lLKcvb8C+jLv2AtWIWCNdPphtGrQYGUXas//A7HMVVMbNCx7yTsqGy+gBi3
2U8VuTUbcu1COtE1jgERl/mIF1BfdjtggZddlo2edVMXyZXVhhd0ojrNVlvvezI8m4r7pfkukGtt
i1KUYKVI7Vq0exRu5H6MR8+XrYvlAgi4SdYSvr5mJPo8S3TEoPdzSxz3X7TCK/mri+aScdMUqFbU
AAF008dlXskTHxn4F6e8OY1jYHcA9Mq9ahR47OM82NOmVM9Jw9WHegu8EE6Yf3dicVixYDEW4PI6
ZAfIs35ZKfO7tC7Z1sRaSo3A+SXb9N30p3rmfr7fxXzNIQrONYgI03LpH6q5fNbVfGvo9sqzgjpW
PCzCjBMdSpDP10P9vu84/5JHTXFomwbEpKQswAWVRCbe8aagPxZrM7+XvCsyKKJgoaZcajClM6Cr
DYieIaT5j5cHcTUGexaBlkxG8CAJ5Xeod7C7sZ2sn+tzEWF1LyuI1Cw6DQJ6Pw1Zs5ukb5rrQsKS
EZgQZglyaD1Fz5q27EDNNN1IF69kQS4oLMmHOI6TAk/hfpH3SbHmjxIA9H9MhZix9zr80InKgpmF
2HbCXzBUZtfYChW+ZvE8e8eCIbLNBjbgcdTFxd91JtIZxIueG3eC8jSjB64Go9FKRntz6e5KnXiR
g1Mwn7wMl1MrtmRQtk6HPOiONKEnKEF4JlkuRGyeto6qGincIC7i3TR/7JvNLz10FQS5nap5zmFK
czyA1QZMEeVfvQXUwe+yOOG4ZasaWIkCCsWk5t4kVra7kvLc8764CLE4WUNTs65OVcI+EzVXKJ1I
LwZnirfhy4/KkQSpXuEFk3eh3jMaNLs47281la/YKnFS57IStreXxJxidv6h2MbtPtA13ceaBiev
03dBYtFI43KtxiolrOh3I7SGSHhLCuPa9h1LzSlAvugEatT4h6rZmVgPx14vzSdVdNMNbO7lKF7J
Kly0WEGyCjD8AaV+snVHsel5b5vQIpfGBZo5/27zPrzxW1cSRxc9Fq8zxKwjgN1lTvh5LUT9IBTz
fDu6+LEBrLRVVaMuM1XdXVv+lQzL0e8bO9n0tOmgSOa4BAlTbI8TC+O7oM+++C3umG80zDHUVPCq
zkbe7hOai8MSLj7T+lS4CDKMEsx9vcA3ZJTWe8LH5hBE9rvPzoWLFWvqtZIi28p0YcnPultnsHZJ
L2Ez7NwxXdKPo66TEVU2DJLfVywb37Gq8aqyCRerNQAezRrouaedyeZd3KNNHbTjs9+xOFYLEJWY
KSdlasUoHxaIHBxWUixe/ka4YK2yGjgfYuCMabw89XQuj9Cu8uuHChesxQeyDYLg2Qj2pfxdkQz1
oymk8dy6kymv0KzqDEHnbDbtL0GX9624pY9wSYz+68WEdCzUzm1CyqjEPe/pNqLXKtEK30Jos0Fc
2tw3bZjcSLr/bae89lOOvapt2UiQAGK1VlW1S1Se7TQn4n4yo32IB7Ccj/nyd9RJU+9ZFbBdTbjZ
Ycjc3NfQB/owcJqcICZF77KhFPswJsVjlFh2WC2xnyQopMBLkYX34PFPTu1IylNm8TDaxwZc5Ae6
bvMxz7LoNMuuOjZyyshO9SO753bG1PYIGu0j29YvRdDUp6FcWnYKl7Zb9uifZ/3OLjNoAfOqo89a
UejDLmNQTwdAPIOPNNtA6gdFhSMhl+EpBba/u3osIXs8FxsXO1HE1YNKurCBeFKfZN+ZDevPEN5B
nylENfyroGZ9xIQwfeACmQ4hvHsE52vjFT+Ei24rtqRda41YC/aGlNLt0AzNjRztYpyvfFUX3DaD
6CUJwgFdqEmZU4KpPYjNVfwYB1P+4OUXXIQbjcywaIU7SsWGkY+efGu78RaA6PXQihmJl3lUwFnJ
8aWQeHMu99sStUc9153PlBoVLsFZ3YPRosdbM61Bh7v7Qhj1mlXByu6DQWwgTVlR8DV6/R9nZ9Ik
J8514T/0EQFCA2zJzJqclGe77Q3h7rbFIECMEvz67+S7cqkrnRHa9KIXMqXUla6unntO/ND2G7zE
sDq9riOJS7LBYzzp4YKKCts6dYcECpAnk0y9V1qQuCibHNdax1qDkyN9d4gX9nZC173XLS1xtc1Y
IESNIjhyv0A+8LQrDyi4+KX0YE1frpaIKNRO2x4KAdt0F9frGQSPH2WduChbuAJaZ4CTnze5wdoz
COXndJX0xuH6v9veK4HqsmsgtxleiFEerKgUb2Ikxj9Rx4uPFjBetm9F+KVpp+0w67C/j7EZ3nUm
jMvDEG38MUpnFK2Cctxu8RpXzh2Xd+NREa8UHb7PbRDAKZwkG4F+KZ4Ij8N8eWQmA0zK/FbEfzTS
4tZwXAHq56Qszj0r3yU2jDzHdnKWNFaGXIwLno3cm2yFgWdW9x3zCxThBHmHWkyIS1KNXpfJZmiq
o+B+rNfjYOJqpJXaLkwKUUFsJw4h6S5xOLXUL2Vx8bOqNGZWAhtIn/bRoegEDjprbt2Hri5mJ20R
8HRK1TjglYFu08eqtux+A+5zAi08JdmIgtt5g39S3toWNgGtUu+6ZJwy9AsX40Eztby1o4lvnE9X
jkDhbAqGtoncl8v9KU2+TyUkRKXuApQx7XTjGLkSLa6c2op3siAtWQWdjHY7hOiTBe4hO7TNJGyF
yHKv/QC2xAXYpI0Ku7MURVm+n1f8aVml4ht/xZWj1gHYvHIBl1MTuucj7CcRy9yg3GRqJFfN4lUQ
SlxCjS141U8X8Nsw9eGndGDbSTTB5z9/+eviViThTjDXOzcW2GT9HE2ROSBFhLxHua4QOIKXDahu
NT2M6aDqbBd0y+ClOOZBA4XBP//z1ybfKQIS2BO0i66wlTDyo5bNPTauG5n9taGd60kXb8nMOS7i
ii7vxQYDQhjsefkYY9acSFfDgHRywG/STRYCaPP82fY3C97/K5u/cihyJ3RLs25bESAT6bdQwThx
KPjHyaJjK6uTvdsz07H+HyWaqTgUBiXfYxXXhT40ezg/RHqn92wugi9ybRAnoyqOpIjJ0wbgC2z+
nGQwsxv+HgsS+lUlXCDOEE3GYNnqZ74un5K6g+6sVdQv53MxuFbGrEQ2g3f+6lBZtKoxRm7VE68s
EReDE1tKTY0b0fNiyHayhKxQ9pM3Iuva4E4Kn0SjbgaKVk3Wtv9ueMgp0Hbkd7677BvSFLskUKB7
poGOMp7It3MYvvcKSZduWwwFytUjB9rq9rHArobqs3znN7YT7oyk415bVT0XQssD0reDGIzxXClO
wAto2Vu5pNXzKqcfE6nXLJbx6pfzuHwbU0Ed8qSt0BnZ12dakL+nsVlvHNXXlooT79BVMwKqNdUz
JB/vkrlXEIHxnHIXbxM73LH0tkuoh8UiS+mWZMHuVzF06bYY5NZexrzEPrUc1NZ/pkvgObRTL9Qg
vGdVReUzxM+gdDgP9RllVS99DJK4dFsymSEQCjWSMu3id7Nl89+qEY3fge3ybaC42ITQB33M+EeZ
tO/6dPjgFUAu3NY0Hek4tRhadfqQxn1ynOLEc86d6EzQzI96NQ/ytG71wbb32k6zX3C6aFusGakh
GRrkK1rND1FQVBnVevPbD12UrRRhY5GA4cvVHJ0ZdtxP9bLOfpmES7FB7DUu2GpLFDqbU6mP6eQl
okQSF2Jr9hhHcTmWzzQZ7ofePGzU/O21UlyIjbZDLFdiSghZb+JI+byhxTyxfkmzq0XWt8PehhE+
vNlxgaERLlJjRb20wjAtztFJ9xEFTYWfcylNeDa0Dg8J4YVfzulibPWI9vt6rYN8bKviHk6w23EB
fOM37Zct/jeMTYpEzLCtKfJG6ndBt7xZB+65yl2IrdzRrghBH8RQ0yEPUmhTCfTot8hdJTK77ISj
u7h8Djh5YFEvH7RNyxvl2CsHnOsFmWiJrLDS1bPYdnWqwyo5sG67JeN5bXTn+EzjFrZyBqNP5u2W
/piLX16/pYuuwWa3KscIqWcs7QPnSz5Utxp+r127XHRNr6KNeBTg6Gwm+p5BJjtrSCqPQ98kb8zK
f8mm6/KhKNfnYFnWw7IOfg+ricu1zciKSmAu5bPt+Q6dyH09SdvVR79Jc2J3411kt4nLZ4ZJm8qt
yZpF+u06LqwWRPiVB5pACiWs9CEO9icbh9Lzwy+r67fI5Z1URgZUPidjddR0OVA/o3KSuLxauhiB
KlOEoQteZ3W3f4vLwe/t0+XVwgF6okGDsZuRn9Nq+NV3kJPw+y2dW+5ieNlAHFw+k0FWWRfa+sEg
g/dLk1wkrTZtYBs6YvTZrFmU8lNXLJvfp7tEWtNwJcnSyee2nsKsrAN+WGb4lHpNjIukwXUappYW
E7OP7Re4in1O59JL+pBAFfPlOpR92oL/U0jx0LfwQIvuc0mF8tuI/0OiRd1o2nDFaiExnhiDJwNw
zG9OLnXI3+KnR4JEdJjgWLV4fCjCnWQmWTyffiInOpnsBg5XEfksgo0dtImRRJYjuxH7l298peDi
smjwK2kg4JEGeR1ERYYnwzEbEmWPO/SLPGeevJweqBikpolIkM/w6QIaLiESbzzrAS6SlgR9ymel
5HO/su6wx9XHKRr8EklXrIwsEd6vFUnzEonMVq8PSZT6BamLojWx1HWP5/dcQPMP3XTp8jALQ/3K
Ui6L1lbJappyS/PAanVox0gch2Lzq+64KJqYKzrgoROv7Ml0Kir7ZhTdjVm5nJSvLEYXQWtJA6Uy
bYIcVEF3R6fePNZFPD+ufGZ/4RZf33kFrCtZtlVGJDtuYjn8v5anGtZxD+gH9KuXuBxaItOkDTTy
4GJrw9M8QOhu7YL4xhT9L016bY7il9G07EJWakE0ocBbH8Mw7J+areYH06w/rBmxQ4TE5tDXrDJT
LO8EHd+qLiyOW3rxT0/lh9Jwfm+3dj3g5RTIRb9/7GOmDsPAwvtFlV/VouRHVg0P0Ty+nWpIvcAY
os+YWMtzFLU16Kvki98P4WwNxm4S7yh7kZf4g4gdYL/Mh09+YztHOCcEr/RRkORbRYZjWZTvwLrc
ku2+bL6v/QpO4r3XqqvssuGyQ9tzYiGR1a1+HsZEuKxb3w1wFIF6d15ocZ5pciF4vYJXuKTb3AVl
0PI6zdUYmylTNgz0QdOp9WvDEi7tlqamHksSpTlkWOeDWdLveJH32o+FC7vF0TJGi1iTnMpQ8uO8
VqY6RF0gbiTZr5+FwtUmi0aKx0KDbbNp5HgoIKDyYNhSn6JZ7l6bg3ChN1JaUo0zT/ORh7kaOrCw
SeuXxwsXettYtW+rQlcGRF14m6FJCBIqNtWSetUPIHf2cu+pUw1NisKm+T7zAbpzqrvrgi7xqgUL
F30TpFgUhd5eLhf7YQzCvzbKPD/cCVezr9gjd42IItux7U6hLr2OEuGSXLBCaQu5jinEaOQxsNsG
ZS/PRgHhslz7Ds3OWPeIVkrvGDAydDpEt15/r7zZozzz8tcEKdE1a11juaxLfbTVktxNZJ8ObWH1
E+nL5og/TP1AGT0kmRp58WiEDk6DSNV9rfBHri27VQ583Y+ECBf7KngkFq7jIhc6nJ500nRPqUGx
Lav2UJ7aRNEBdxk5fhnNWLQHcOTxmjEDGupIIl494TGwOjaxGJYMrefbUyv3+e7yvltlYVk191ED
EXifg0W4DJmFglIslyTNQxq8SaflPmLqg9/QTq6P1AH8m8BqGnbyuRtn+K6so19jO7jFl7932WLS
djWlebzQD402jy1+V7/vdjaGlcdkpP2M0C2Sd0VLfqwp8dsVXHyM12SKpwhDT2R7qovkV1ALz6Gd
XcHOJYPmUJzkMeuaAxMzlO0goeQ1JS49VlbD1K8qSfKUm+ZYLEBq7dD4HSMuO0bjorU9Kq65TUAJ
hU27o2Ve3FiEV45BFwVDEShaynFI8m6Ou1NB5vi8d5Z/ghOY8MrNINP1cim2FLYS/DLzlaT/SKJ/
DAP38rCBIM3lz/rtNl7ULWRcxxZ5X9nTQ9iPLFst97rLChcAm+wOGGdqklz25DNDU/hhCfU3vxXj
xCdPgUwDuRM5yCh+KtV+j/626eg3uBOhKcwf4xAUaR7txXJfQN0OPa/0458Hv/xs/82GheuOSVdi
LXCFBPdNvt6btg4zKor9qMyOX6CO0hv32svJ9Nq/4wQsZCjRV0uXBFeFBaUEA6+9EjL5kT5yHjYP
YbqCXi1hPfHnP+v1JF+4lJcN0mHfGi3yQYff065+y6PIqwIoXKwrgYwSKYNR5B0eHDPGl7c7a975
fbZzrnMIPs4tqmv5yOxHPckfMBX2y6Nc2ouLcuayJojbqS++LbysPsMG2MvYkggX9+KEprtt8OHJ
VqxHqM59HZjwA0OFS3vt9Up0UWDwZtiT7JxSkGp/nu/k9VXp6pCZmJakhKtwPtQxfRPXtH6q6nq9
j+H5mal4qO6aaAnuulDqG/F2bWE6wayqNMHdcxH5phv2rIMpOqhA+JFpwiW84ou8dMlXke9CAEce
LuqmNvA7c13Aa2+GBdhWzVH4UuooFzWdpvWWruaVeXFxrLovx5ELzXOwMGdlm/tuLP798498bejL
j//bqcKqcm0ghMvzOKnS416n7/qL5bXf4E7ENss07HThDNUEbKK4FZYfgVDJG+8kV17chCtMxqBV
Quamx3JJadhnXcmmryUUuJ5TO33ro2E79c0+n7CGl2yw6/wGia2f3ppwea0lCScLwTWWo4NIHucu
bu4oUfRGHnTlQHCJraaYS5uYQeRVx1DQH6qsauUvYeNc4AnzSNT6ye8Xcs7mZe2J3HbB8mgrYmRy
IX27h31860px5QB1BcoUKUd41Aqep2MJCZiN10eIVOPGUoyhfb/jqcjzEuDSXOiS3QlLQpbziE4f
GJ/swTKlbxzQ16LEOaArGYVtXVOeszJNTiOEE23oedP+D841y2hb95nlazc+SR3/K5dbvRhXPtul
uVRYoTUY/c95OG3LiZEtfpyY0UevteMaTTaIrQVdA5cpt8uhpy09MlgD+w3uZNJrEPOhaSlmxZgm
Q9kweIxbsXuO7uTScuz0uEZYLSLq4e3b2Oge1e1//D798mv8tqVWa4Uu+TrFrhfAOLknOV79/Hp3
hGs3uaS7kk2JHXXiTZjpfbkb29Jzu3aJrnGY0bXe7yyXUxAeC1WgwQAW0p7Lxalbs8H2W8Ut5txU
v8TKzUFLtOH4zbkToH2B/hXFW6xF1dXTIZxBFPOCMr/WHuFiXQqVX2yOCvO+bh9CFAezmVLP/NAF
u7ZuHfuo6VhehUHxOI/63x3CxzeOksuqe+Vu4XJdcmd4eQKLn6fzNj0Wa9LfQf/jVlfmtdGdMBWk
qWaC1nUUSKLvIY3OdphuXBsvsfjahzsxWk8z+liTneS0acj7zobdox6L8UHapvbb1l2bSeQiZghh
t4F3OR1AEU5k8J/nfrcsl+2iaKmKWBvQPI6g+yNZf8fq+JbW+LV5dzLleNyTNjQDBq/MnEEI9Il3
u989y0W7AoJiWsDKy1oPYVtgUMyHpapn3St2IhX8VRFBFpvlZQLVolYdQKT6fbhLdy2MYcnwnuXw
3Pk51vW3hjC/m4kLdxWljOJR4avjJnm72/p+jW6Z0V/5Kf8Db+1F2emyInmsena0ZtDZ0Ad+HAE6
118eRqoojaipJjkM275FVXCcQvrLa8912S1iO8aGCqYrSwp7Drj5dFkv6X70G/0yXb+doutKdhDA
Pc3nqPuaMoVVDsjN72Li4lt6QQPsiuttjucAmzW1lFkFptwv8l2AiyWzhmTISnNIYOsM/rt/77b9
y29anFN0H4Qcp9TQvG/FLzKGv5KBffYb2onMseqTtFp5lOsRlqQZNETVl44mq1/h2OW3RvRcjchd
CE658Mi7JjyosvTj2oSLb/WzqcJCdnHOCvUvxbOIUn6r/D/wFsRCIwp/6Tzc6TvI/b5Jo9Qzm3PZ
LbKaupCDifKZQjRCrAoFdZkUfjXd/9lU/BZB3ZBW6UbHKG+UOtANypi1n9yAcNmtHsRBE0cDhqbs
ZyrLDy1ULLxWoQtudQSPcQDoSc6h2g/RiuCnXjyrk66GWDKOaxWbjeRRPYentk/u1rT0HdyJzKBN
ZT00Ms7Lrvsc7y3UQuv5q9+kOKGpYwjirDMaKfvJqsyO/J1Gqdhvu3KZra230F1IFMlFz7u/4yYs
P8qo/On15S6ytQ9KbHW/kHwMNvsQm+Z9P1vP5yIX2SqKkIZyjaJ8G4LtLp6G4JgYvx4R4UJbNN7i
oYbifT7r7tMqBnjxzH6eazAefXm4beHYrzLE2JPsWUb78E2Tzn6pistplbpqUWOZo3yVzXiQsJrM
9gjch9/vGb/8crkXbT1rXGpV0/+y0iA6ez81YuHqg61z2vK9JmFe1S27F0E7H+IE3ZB+X+7Ep5xk
JctIh3m7d8dZkXNA67/9hnbCs4Q2jSadCrHT7nnJki9ra7yaOPBW9nK+zUiGwbJizxsLU9wDugjp
53mxxac/f/llwf33koUnlJfDtzOFwbkJwzyGFipksOLZoiW8iIPvshy6G9WWK8K43IWnAMquqtsl
/pW2YsWBxlp9UGELZ8m9V4cE8seZpR3kyQRLIgJ7B5hR2gBb9B7I7R+my/Lk9+c62TC8Esp4SYst
1/VghwMa4pMkg3pc3R7mIun8JMC4C1xpG3Mxhemed1tnIRhh+KH1zYy5y1p1upj1NGFJtJv5lQIS
OdCmvHHQXCbitfXghHe3pukmbLTnIgVpT2uivpWLJKctbNnTMvY184pG7iJXIeZDVkTsKGSx7Zuo
2HiIoPN/62ngEtSv/R1OsOt9HaqkrvY8jdP1hB6T+mc1JPyfABTfIxembLIoHMZTv+7RkTPITFMR
BfDs2uvYK5HhromkJGM5QegwzHf6r8BumY1h5Xf95y6dJSM793hICXMoh7FDC6/2uGrGGx/+v3aN
VybPxbNMEAmN3us936ZQQm8MAhgWAvHnudz6Y1En1T3T6N0ztu0OBd2jTKV1d2iiHkZaVdpkfCp6
vMKTqcySMYhPkJrFc2e5wiuJltt2X+swbo9FN7Zed0XuEl9gP9Nm2hARQQTL2qJ+6PEfv4XqAlzp
ts9llfZ7vtLt+6AqBbKReRUsuEtcdZQnRkbdnsOD6cf6DvvQP3/e5y6X5Nd+QefyPKMzYUz2CVtE
1w4Q9ueoXWYL3BE9J9zZJlS4K7T/lntOoVD3JjFaH+i43PI4vvb15OWhtBRrp3Wh95zTmWQbF91p
I/2tZ+1roztbQzMPpB8GjB4SVmS8HMJsZY3fce3qdoVto9OBtnuewM76Pgn4t2FJbglbX/lyF70y
a9uTSTU2t/G0nKYUhMUebn6XUe6yV7rS/KKdgdE7WWZgRNY7QRPjt2Jc+CoMxrYIrbIXSA+dxZvK
ykT6JY7cxa4UAW0/7YnJTYPH2E5B5xRGN55f7uTqAZoMtlLxLR9myT7VU7S949MU+G0vLnjVs4S2
JEi2vCt7dVIb+lFTOvv1zHFXeiuoFe27aFjzkUZ/k2isj30V+WmRcld6SzY12MjBoimjXevDZFRx
D65L3jiFLhnoK1uYy14hXYpJV842j3gj7myhYnVMq1CcVcPqH0yQ8ckKCWQhnWffv8jJ44skNhpq
cUtuS5wfw4he73DzqsZwF7pCoaQa6CSXHFDE8ljEUXTH0Ch8I7G9sjW43FVMjeIFVEZzMkbwmayE
uI/wRu05usNxGB1t4ET4lDcdfVDzR7D3XuAVd8GrKU7JvPd0yqem+DesflXwFfGLLJe6oq0Va4Gb
Wd6x/Q4WdmM2m/CX1/nqQlfBuqOVhcwTUOk3orE6A3xV3fju19kP6Fm9PP22bqwZWvSmPNXjeMf0
Np9AlsQPMdy9n7q1ID+EXG91rV9bN85Rq9YIl+ISf0i8J1HG2nR9b6ep/u43Tc5Rq9JZ232ORzT8
LPsj+PY1g7mZHxUFEtKZKN5LNHm1Yw6b8J+mCHOGfmmvD3eBq7hroqkXdMjRivOFBfZ7lQae+Ycr
fzU3a7pGHZZ8N019XhOuj5dtxy9UXQGsngVxEQTrmKc9GuFYGGaprfzkKrgLXHV1uYwWXVU59rL6
jdiBkqhA+7macxepiqcmsHI2UKOr9xqK3AsaIez83u8XvQTAb8VwUHn9nsI4PdfNfBeErcrg/uNn
qoHrojP4NC58WvmQ21oED1Odtvebmjxj1IWo4iCSBSfVkHcd+QhI+9Ba++PPs3KtMuNiUxY9VPgp
hyGPycQfCiseBrPi6OgPRdy/CyJ2GlPxjUtTPqlZ1m9oB/hps+2tN4orpzxzY7i0KPkYO+RJpDaN
lhZF76chIf90ZWnPMM+TUWZUbH5UQ1n7LQUXuII7Naz+klTnXTRN574f9anr6Pjpz1N6ZUd1masF
89YkuL3kISju4xrMX7XyvNa5xFVoljqa1KzzqftiUT3J+qkzN46da9/NnTXcMzKkHe1zeLAex2hG
u8utotK1oZ0MerN2g55Fgykxyce7CP/xm+rLv/dbTI9aJFutDMZFQwQs5puMBtSvE5a7pJWOpyBl
3Ooc29xwJyCFeoojWhz8Pt05dxvWF/9LzvNFFFGmZZuNaGD1HNw5dhvo8S0qiPrcHJouFNm0dZ6H
lyucBVZhRn4S9/lYht2ZD+N6Jr1fEy93IauWDFOZVKzNpyp63Nf5c2v99Pi4i1hBTrutC7F3ec2T
72jTkdlgqg9ev6VLWDW8LUCDbH1OE/JpDey5ZsjB/cZ2orIH1RpWePPLA8prlbW6lmcICVR+W6Er
nJXahYaKcJUndhkOlaq3gw03z2PRxavKpN+KjqRdTtPiR1AVe7bMk1/su3QVqUlZlUmssFam6LTH
wXRsosqvLucqZ/XFTNEUdpn1MXzAFeXLWMb3f/5BL3veK9daF66qYlrVEdtUDsCb/9UnATuyHZr0
E0xzb7R7X9luXcIK+j5bXBQ9dnIafIKZBdRs08DvvuYiVoGISW35rnJq1+QYiFECEe38JAW5S1mF
LV8iGckuT7p1O4h2eNrhnXsjlK7MvMtZsbnktgt6nUMnYno/U2KOokiGN6pAe4DXj+vCVhfrSjSK
Vn1OdoTTPs31gQ99eapsuHshi9yFrrRcd5PMNWKK9zkstB+Wnd+ouFxZN667Y9mHO27ITZtb0lY5
zFuLU21je2Nuro0evzys62a2urCTzlsoHTe6SLOAmS9+805ejp1UMTSEgr7Ny7DdH6VhyVlrWxzh
An7rxeXKrdy1cjRQGAlXVrR5FOjwY2CMqrK4MdObqk7AGwc1P20l4Td2iWuT5aTF4SgJMK+kzycx
qdM8nveB+Cmvc5fDChT8hFG1xxHe9yJr6/UpigrPu4rLYc1VuA6pidt87ksoNQRrk8kh8LuVuyhW
AhOfqINkS86iX1sCcG+tuGcd1kWxmnHVEzGVzputQKUoJc3jtKzsxpdfjutXdn0XxZqJiKcqGFQ+
g1RJnihhZX0AgGhghSCY/KmY9tOyQLfLy1gYwZOtm+4U9GTDezGvH/XqZ4QGm/KXQ5spIU3cmy5v
2uYHClN/6QBSPV4h7KJZvQFrrHuc52VaquGgeL19aiY5DVkNgUm/xNgV1WoX1RRRhHTHTmY9JGqH
X1xxS8HoSsy6qlo41NFRshGVRzFNDxFf2pNORn5jfq7sPy6kRauApe084WhMh+GNMUUHu9oe9lB4
Na/XQ0SEvt9aFd1ANq4cli62xaY+NPuwdniZjHqYExgCmg2Nh5Gqfv75B78yXS67RSWLFLrccNoE
TZYQeEwQJv10G7jLbvVTMcHFF4ObntJzGy33A69v6blcm5vL///t2tmZKbVzqBEGUF05peXwb0vn
6qkhRN34sa/NzeX///YvtKmAlcwUtbki5jAVcAmgtv3kN+9OEM+p2aqgnVS+cvmzDPTnKRj8chOX
35pqPY0DZFDzrdve8urvafdrGuChc6OFUBGX0uo2H3f2JQ3693Fzy1TlWmA5R+0C/59dbqbNB2bm
DxwI59cBbaUyaxo2Zn01dDAOTfw4ZebiXGu7FiOeK7F2WBXdcztUx7Sgpdf+xlyaa026naPgjv2t
nn5WZHqIoBLtlb8xl+Faua31vmmFinXZHW0Zv+XN3J18FiVzFbBsp9A1B9+4XAmSHFOuxamBGsWN
0/f1cGIujrVUcDsh6aJyZuvnGHeWLB3nH35f7oTqUtKoBCGj8t7yx37iZSZT6XcfYq7wVdXtoegL
3eSGJm9saJ7aefG6+TOXv1q2pUY+FdV5N5TQSxt6m0XT7HWTYK7iVUBSujTC1Dn8gtoDUKLgIKPd
6wrKXK4K5Tg7L3tU5WNXfGlwT9zVfGPo1/cC5mJVwVxUekJ7Yg6H8hDV6EoXj1SP85MJ++idDIII
dtyqudHgdmVZuphVCiG4rtiWKu+TJX2Ab6Q8oJ5Z3IjX108p5jJR5SQVZ81e5ctc9N/NNo93kkTb
0wzfSa/9nrloFCvqTVZ2rvKuKtCeM9X7QQ3wb/OKLBeOmguVQNlWYnS2Pa69LU924JPXBQuQxcsT
dpuM1VPLJfpF1reaLQ/FtPs5CTFXjyridi6oimVeA6c8KMnjLICJst8e73oaNuic7Vaxydyky19N
CQtRUX70m3HnlBWLWgQBVgi2m30upvG5jbu//IZ2TtmCSj0nlcLQJnlYVP+VqOAfr6FdKgqu0sU6
yUHm1TJBn4fuuHdyPyiK/QeKiu2giz4IzkJNR9NOj2ukv/p992UT+i3JI4EJUUPD0EVEPpOd66wO
4LfmN/jlIvrb4APO6pXXlcwDlOxOFrQzJBcqP6yIuVJUeF9e+oqkwZmF3buK2rxYEr9MwOWhZIeO
CGlJcE4qLd7OWy/eyqXwO/RcHIosRrazLmW+9PH6NimpOQ1pQr3qriCQXs75FggTbT2T4KGiS/d5
BRHaMLqRZ1w5moQTm2WF+GljfHq1VEGZpQEd3jLoOHeQ+yfz/YIX7WOUBreu46+/yzLXahA07ZpE
iwnOzRBU7GCDvjr2ks+/EjXzOxTburtND8Fhp6z025JdQCoK4IlXiSo4b/vS/wqSYD7iFlR4dR8y
F5CK7BpJOy34gyL9YyrlOwHlOq9Yc+wG/68setZClxhnCf8Fef3+WBFGbhyCV34Hl4+i8YRUpAtk
3iUQYmq51nd7NDdPSuE1SMXpkrVo63/CW61fgZm52BQvlrSb5yk4dxarOKnhB9pov6Ze5nJTJU1X
rF4UBCOrT5DofKdHeSN3u5JNudhUkc5xDQ4xPS/r9rk19fNeb355DncCu1xNFXToh8hpsYlMm+3r
XDDPxePEdWg2SMt1OHNpuD3Fgv9q09EPZ2QuIEWInSoOmavz0k2PaivajERR6HfCuIjUQiG0zKQp
zk3TPqqJftvQG+sVUC4hNZUinlcZB2cwk/9G2uh7Es1+SiHMBaRgPdgO427T8xy2v8oICPiIIqBf
cuYCUlRhbZNixBGgIcuQqPW7CBe/t2D2Hz4q1UM1mi49b/X2DUYz71dt/NIzV2+KznNV2JAV52qH
9userz+2kckbW+//QKX/Vr+Zi0epgVEucZCcIbbT5Vsk5rt1TpZnWS/h8lThEnE/oGU+g3tvcS8k
C95hi+seN/heqqypCgqtW9nxBR7RMz3IKlmyVBbrmOm1mf+laLL5JPq4+afmO5UZKRv+fqk7IbOu
5SjkyDReflUABP+KQwq4KRgaBdTRkJOSiTrMSbj8KBO93+FZBB3Hpm3flmUULJmtZwPbV2TCmQ7S
eclKrJm853SHazYhBy6TDoJKKjQZLUu8zptRvAF5UX+zSVBCdDVZ2R0xe3OWbaDuA6iNPnJjND7J
pH7UHKwyX2YdmpYwhohjGE43U5Xt9YS3fD/bO+bSYRub0HsxpsWZwcWlN7zPFoJd5M9R/vqbCHPR
Ly26slkuH67RUP9rxG3vEaanPyvRymdJ+vnhz//MlXPBpb0mq8f/5+xMmqTGtSj8ixyhyYO2zswa
0kkBXdBAbxw0dNuyLXmUp1//TvYK9EgyQhsWLFROjVdX3z0n7EWUX2hPHvOkeV0Q09/5Cbfavp7a
P0TZKmqgfzMPySUneI0Kmu0Uit7PNSZ0Ya9GJ9EOZiK/RJZfVB5+hBKiX6TqmiXmMxI0jRyTS0OT
POXBa0DpvcK+G3kH1yoxaeOWYPHIS16jvn7iW/GoR0sPZtz97JND1zIx0vNodQ+P9SkaTRqJ7U0F
d13PMeU/j+myg86tgyi5ICvzTPeKHtqZVn7ng6uwxWaA0HG9J5cpnLfj1fvq0Ndt73d3cj0Ti1ZN
QQk1+Es/5t9VS7/BBvOP36+iG9cPl/sK9wkKVWTKL+Us9FEVbD5BJKt6qRJ490gT7M87pPnv/LEb
y8rlwBrkZVbIpeeXtasYsnDmXahjv1ywC4KhulwMpcKus01yPPRyPRVL7McMhi4JNodiTEw44sNz
0jx0pHspxtxPbi90LRRRm8Jg84zRnU0ioHOQVKcw0snx9wN8q8+vy/mHrSzUawTZAIRF4xjlh4D2
VSp31vktKpcEG7sYvo9xKC+iw2MlHEbmdBfVR79Pd1ZsUVF1NdeWl8hYmLyQ70rkfhulC4LZch3q
TaNXIGf8lPRPbdz7XVdcDqwrYB8X7FRe4PT0BgW8UAsJB780hwuAxcFgrFiuXx2hfJvk9SFOAr8a
APg7/zxRkprupq92eWn7KS27YE0FTA385okLgGHaFTw3Ql7WVr4YbYdjSSrlN8VdAExtfISoQBFf
VmUeTcXnQ5WUnkvfRb/GpCqbWhXRRa0q4zp/TlbPuN9FvtZSRW0UltGFL8WQGro8skH+5bV2XOar
oyWF9HsVXerxz0mYt3U7+23irsSWhpA2iSsVXRqF1S5Z9EyE8eIzQ1dgS2NnosnWwR1xCi7B/Bev
91e//nCu42tOtSH02tdBRC40qIKndUC+za91JwveaJiXDZuOLkjmhZAdWNZDndA7ge5/ANcvrlku
2GV1s8LAA+wbZJGx3DdjyWGtouIZJjEI30P5XQZxmW7JGmYk1NFXrGX9tI3Ye8q85yotarKcIj6F
eGcMWJwWONDerh0rKR6pm/ywVT3121hdTixnIy5LjMeY03WGwkWewvHAzzY+dDmxpTMyLOkWXZA7
+BYR/cViZnuNoIuJGfh+R5TJ8LIZshwVGZYHHu73sn03DmEXE6vLqh1pUYSXfhavYd1VKbAfv6SK
y4WtksL5BjzpRWl5QKz2Ta5+pvFw6vn5SAgs/KjDQIQXiYsoNF1mpD7qxPPAcckwKQtEOSPkJ6BN
98+cQHxNcD/j3NAFwvamhkr4DMxPiS6A+kzfovD9LjJxo7oKpis/d0zD+NA2M2bLFUNK56urQxzB
AyilOCsOpkj4uyJnwweSw330kE9yUCkcqOSj2ablQKd+85u2Lj3GYZoTLbIJLytNr2fI6PfQ72Ji
UWHbsGrQLomiBbpBLUlNdSdtdGMxuIBYPvYzCWTOrjZ0L8HeXVBa5aXSELp4mFJILwybFZex5Bfd
tReaF55NO3F0ojYbmS7hFzKD0Avg+Myn6h4EeKtLrv//Q5COTlbEGs4unbJHHjWPdJ/9bqbEWcNT
F3YjkE52wUvqSYVlVq7hnaavP/0X59L/YWFC4UVBoqejtjPwSd3+5WPYH/eaNSevXdnFw3qmTDOJ
gF0QSD/vdDx77xDEWcJttVQEKlnsMmn0SUTed430mirCZcEoAgG5zhu98CS3aRyojO6FV0JXuCQY
CVXXdZRu2JL76ihLG6cQDjFeT3XCZcEC3jHUI5Xk0q3s+zb0eBhRdz7815NFuCQYs7HYYrvvF1XK
Lev0dZJPc5XOUvhFYcLFwcJm3Uvbsf3SRr1OZZ5/6Sp57x7966ymcMW5hmEwqkj6Hc9n3fzBiKJ6
3yx9+SVcVfEk+mrwuxUIlw3bkXzET9tWvAbIVxRYgnCdvHZe4bJhOdMAIpdwuSRzsz0FRdseYhv7
FYIIFw4jEq8YtEXrksfHKRn7h0YR4TkzneU6xdteF/OIXrF6SYNJvu2RzrsTvt+Ymy4etje2HnZc
Ii8Km81BU9M8jSopHueyZnf2yl/v8MJlwlC8b2ViUPpctIBZIBt2GFp273Z96/uvyb0fjo+ABA3r
NrJc4i2G7Tbt9AWyKurtnIvOKyAQLhKWl3UPF45xufCy75/GADrWFTLZR599XrhIGNRlWmhko3c4
eIS0YewLj61XfCxcIqxv2gpeX82KUpsKqgYyTgf4Nt2ZObeG1TldK2b7AQZB64WE7fzA4bXzSDQK
l/26hf08rppImnR1Ml+ixBwHNbxdzHhnO7714c59eO65zDtt54sJtndJUyYHVtjRc7I7ixXpunES
HRkuzRQcrfkGYxivV3XhMmFMhNHc7Ot4wfYDu0/Tnpa59ntBFi4TNvdiWtkWDBcRtMVBFMn7oCr9
jHSFq5PVx0InFWnHSyk/1kRbXNVqz/52ZbICOROUXaBtK9ovqhj/QHmr38p0ibCm7uq+KasRYEeg
Uuh59nxq/BaPi4SVmiP9FRYjbsXAI0pGDkHUJ34HhouEbavRxTBfP7yc90PX5udo4swrLhUuEbbW
LYRBYOtzgZ3Zm5rEXzdZvXqteZcH23vopa4oErzk0HdJKz69U9Lz/HfhL9tbHKOJHi5Wk3/yOfpA
muWL12e7kBcyx0O9TGg6H5uXfHsk0+h1xYVy4s+boA3zspMwob6U1BbHplP0ANOGe4/VN/ZBl/Fq
YNncdzDIvYx4BYNYLo0eril8v43QpbyQpGubsAi6yybXD8zQN2VXf/Dr8Gss8MOZLwiMnJu26C7R
Fu0PjSbfgz32q2YRLs61711fV6hdvEzF+jf8fd8XsGT0W/UuzxXnUpp9U+1lATUx2PW0LatX0lu4
PFcVljVE/VdzsfA4zGQk52dCtZ+op3BtBjvwHlYAWrogtFUH1EwexQpLQL/hdI5M3ihFGRL1FwNp
5FMnWnuKk56+82rdZbrypYEs+cr6y7bJ5zC88Dm6E6JcQ8z/zwEIF+kys2AV3jDMReZ1MJ36uQXa
MxLbfothV/yezmXyFC/N3vmtKJfyimsJT086oZ9ERE55bOWhHoevft10vfv9sKZYqKESHMXNJR6C
b72JdZr0ufY7M1zKK0e1K90DqS/F0H6ksJ1WkvoFcy7lFRVk79XU6ksQW/5koffd5Lv0i/xdyCvc
lGT5NOnLGAJKngKUNicEWU6/LndCXOyPSdfaSl9CTbpjOw+oGYX2v2frbpS7dqWGYre57EX8Vbfb
JbeQC/z9l//34PWrqe8sWfBHiUTprLmgd+xTlHelSXszbEcrtH6BtJd6CHu6vxuW2L6ZqnE7adrS
59AE1WWN4wmGYKrRx+tmKNNFNPl4gBZjn+WVnekpHEB9sV5v6G1oXR8agXCgrYr5DSxn/Xh/4TJU
xMKxqVdYvXyLv8+CPvZ288s1uHJZJYurjcK+7TL2edp2sPEMrfB7OhAuQqXFvva0Qh6pYTksuPq3
ee3pOi9chkrxZObYy7ZsbvVTAyPcf8ulLb//ftLcCDdciEru9TJbWu1ZoObvepTHhUk/FkO49JQV
eY8sdb1nJeHQnaIjRK1QnuTnOSlc3SzSrqCkN71nkKjvDytKIx/HWPhptwkXoIqWPEhkPm1ZbFeW
5UJXKWQ3rBeUIVyAConeJOl0GGarNfsz5ZU6NGrf/M5ul6GqZI6H5aKOsyCcP8RIvKSlzAO/Lcxl
pmK4E3VlWETQI+FhuiDaS6si9BOHg1nvzyfepPHS2Ud2ywB99w/LWNYPS+5nripcamoIoYQ2xpRn
Sxh/KYx6EGPnV7UsXGiqIhbbbVjzrIWW6iY/mrz1O+9c6Syk6pMoMgnLuMT6jMuBH5D69bvMuLzU
zEcEAXD1y4LKZrmF/y+JPcl94UpnVSbKDa7ULEN563YcZSyOFfdMo7nEVJLEsi37kWV7T4fD2iIL
kEO59s5hemNfdKmpxKDYms75mrWibD5rlizjU7mTkvhlA1xyap0ZTA1gPpXVtFApBBzPTXIPobzx
7S44VSxwz9ibALtWq7p06cannswfvc4Ll5uS84apn3CW9bwUDyYAkT5L3ID9WnfyxsnCayi5TWtW
TRs71Gx6zoPRD4kVLjhl1B7ttohZFh2ajXdpVAx+eDZEdX7etbTlcbjnkmXFKp6g3gTzRn3vLeDW
aF7//4c7gNz6OKn7KMoaKz8sU/6AArN7MmK32uY/tz3rLq4Ls8QZLfk71Le+hlvsd8K55FTHTTNU
Rq7ZEBRNcRgqdhWcDzdo8vvNFSeUjuhG6RALrCCIROJV+VNlm09+TTuBdLvWyZqoPMqAN76gQmNJ
q7b606ttl50KUK0J2Z6GZ3GJytNEpZrUntPQZZ3KuA1wUd+x30bdkNIFOqVXmVu/D3fWJuwZm2gz
3ZqRZV7Tthzj44Do0W80XdyJNKaIVI5DDukYeEJMbQQ7y0j5XXVd3AlSnEDWYD+XhQyXoALPRu/U
utonv55xVmjVMc5NiyixDYYxjbvkAerMf/i17azQooFcejBaltl1zui0PG377jmgzk2338Nok9vM
MiiKrg+BsHjCTBbimch0iSc5rYBgKfq82wB4tDmvPiQxDzz73Fmi/S6h4h2ZNWummD8kCKdPtV4b
v83LpZjoqDREkfotm0oqUryzL6khqOXyGlOXZYKmYgU3WLVmOloqoB5seDJ4HPDLGbk00yTiqVnK
lmeElC92mc/bHPt+uZOPkgNp2RYFSxbORJ5luc1PEV2FX8re9SrUM4xhYDi3ZNUOD7CpLpuPsRjC
o1+vO6uUStEBAqk4zujkGOXkBM8xr1IP4SJN4xIroUa9ZVUX9WmAvM4BnjN+vurCpZpwI4r6ccOH
y6FnzzLZ9CmHVITfQnKJJt6HsioEOp2EtXqmyg5Zrvd7QorXAOgXKSkXaornpeQNbofYBIrpgZKY
f29kpF/5Zoc7P+A69/7/T3AXbiLT0ARxG9JsiE3ytkjUcGyiITqtOglwhnA/IJe7oJPs4VbeLzHN
4rb8IuL+XZ5zr6Cau5RTE8zB2BtBgcLV5C1PuEmLKYq8El/cBZ1mJnBlVNfWl/g9kYFO7UD+9llU
3CWcBhV2ULha1gyWqPVH3ZTL2yXmEBr/ffPJjbF11my8WRKD314yHXTba0fhapPCzbQ7NTULjjvX
wzs1FKh/0GWpvQI07uJO28TbrR4E9rhw/gNY/tdYKq9jBXLOP4fbfVQuYWew8ZslOdh2/Lvodr+t
mbuwUwWn7h5ORjOyBE15mLsZ6fzEz+uDu0pYYdwQSOv3c8bqyD7DBGs+IcLsvWI/7tJOVIjOQtdl
zqYBQhDXtyE433muLZdz4k2MrAAQmKwJW54mFP8Uq99UcZWvQpZ3a9BTfDhdguN6hUuGWPvpL3GX
cKpIDECLFDbTBbRplmBOLVnW979fWdcV9Itd0wWchhVWGA3skjNc46snFQd5arc+ufMId2NPdhGn
dWxQd9I1SzZD5+zDxKAAlzbV0IE0L6EvN1We8kPYGn9eUsEUbDmKE5dM7ezLFE5pPiPV7NdHznId
AbDVxkRzNqsxTKFUUgNt7T/7Ne5cX7s2bADiLjN25cLAlFa+We3qldTjrjfgjLWk66W3mYzX5gTH
kRYZyfi714e7xJO2Ld72Z7tkQyHGx7FbE+hawL7Fr/XrSfBDtgMmAQvM5fol64siOpB91ilJwsGz
decO2+YwSsfb2JztqrdpPUKPXcv2nqz5r4MdSKj8/O12tLJtoFqfIV8rHgh25Esh2uRpi/La7wRx
6SfgyuUyF8WYLQF/AZ//70IjP29D7tJPhhZV1NeY7qyrplNoyZaGYeT38sld/GnScsqnPJ+yQGzt
C+vM/FRPYXwnCLyxnbn8k5QlwSG1L9k2dG26MvlaqfD191PyOjl+sVW6AFS54u4KKU+btQ0NH7cA
eXIVBA8E1Punvhy2dxPt8TT6+z9264c499prdBDlUzVniyDPlf5rLvwqc7gLRCWiZlFI2JK1y9Ye
tmln6c5t6/fdLhQF1Uqu6YIB4KSZT2Sb1FGgstwrVQHi4eeVReuZBb3ELk/YVmXGllDDh3OQ57c7
63axnMbjXKN1aKY/qH0cDn0yel3HuatyJWtZrwFRc9Yn9CNUJl/infhNeheKwnqypq7Q5y3T5lSZ
/J0hwfbgNRFdKkoYBWkrwqdMoYj+UJDBHHpzp+0bG6WLRenQ1qA2pM3gbbgedDc0j+s01ke1VH45
Oe6yUZDyKFUxqSmrcDw+jEh0P6om9Fylrt6VKQxZ+z2ZsgRcyyUI9k90Nu0dpPhG77hs1D5zXGlj
smbIiNb1E3T+mvc16avnsWDRvT9yY59xManYtgYuvHTKWDU9GSo+bXHpF1q6RJTdtGiuDh9ZSwee
TkMwpDXZ7jR+jQN+sRm7ulcK6s0EftDYH1WI+vphlqdltbBtBc38SidmDqwryKHPUX/otRBcTAoV
WQxy1POcDd3ADjYizYkUu59UAHdJKbaEG4VUyJBVarysYfKOV+ZOOu3WPHJCYyWajpEJaePIMPEc
LD3Qd8u6Yw8hoTvhyK0/wX7el0kCkKGJ8SaQlGz9pyWyOi0Wqy4djLwXs904fl1pqARyWC2bcGmW
fWW/2aokJzvy9lipjT4X0cifwo00n/0G2zl+JYFOajJ0c6Z58qnoFpUOBUplvRp34aYSoGlA1nDE
22n4D8rRz6jr+dev6ety+SFsbiuBTNt0PWWA3LQpN3Pzdz921M9thbt8Ux2pknYyXjLWsOZtkZdw
5pxbr4IY7gJOpupUaPNxzJI1XXajvg9NTr75dcx15v7QMTFMPmZt5YAMUvtJM/V+aJPdczyve+sP
bXPI+QMM2NrMqm1MxyJ87mt2J2l3Y59z4aZyutaD9mGbFTmdDrzMGDEqnbuapnW4vFVxvj+Ejd87
MHdhp9xEyP5C3y0DyKYOnJZhGiWNevIbA+eqK4nU0HnebGZ50f6FBAl5milUq/1ad5Ys3+TcUoNR
GOHU/Tbf6vyRzmt5/H3r1xjwF+eNSzutRNg5kNRmk9h4m7ZLwg8xrGkKPK/isNExC/xmk0s+iXBM
IAhIxmy+agG2cH9KWb6Zw+9/x42d2kWfokgHc93uQ0aiLX9VBjL/TWfow5RApePO35A3+urahz+s
h6ANjN2TYsnk2tDDFqNmaWMmeLMwWx1rWRYPLZLDabJQBglG3GI9e85Z4zBnJ1MdjfQcrnl32uFr
fQpWP2qEu4DUMM+sX/eZnoOi5Gm+h0COPYs9uAtILY3A61+IxpuyMSkU+Now8TsRXDwqGnjUcYqm
ZQSthGQyOp1Ad/1+Nt2IHl06ymz7PLcxmzO5LzjtOcSUs76O1zvvabcmq7OkN6WiIhYgj5u5tHna
j215KUzMM70m/E4geeMnuJBUHbCOrBr58jVS/+I556AmiGb8vnv+e+P+xa7hUlKlHuC7XYxDBnak
lOh4gMbb9S2hhCPoCYV83VNe1MPzslX6MBWdfiCzzk+81fqf33/CrZ/n3JjjutF2wShloW7TPkm+
Rnn/1a9pZ5nXbF0ns41zFtAVJlF/VLGfsjJ3Maqq32FsKCZEMbp+By0OPvvBgtxVn1pCEJNG4gEj
DIP3yIV+FYWfyx3/P/kpU+YoexqwFoj6N4pRLjwm9d9+Xc1+3lHNnMN3edv7qwP613F9z4LJcwm7
NoNNsxg7JSU9a6kR0K0nruWdC+ytuecs35zytTFbga1HgzyIu+UgFvPJq0dcfKqW416KHG0XVoFC
Gg1qFCI/7IO7/FRgccNr9qLOtr39bqq+OkUEbzp+X+6sSBR8VJy2qs6sMV+4DjPFiR8jyF16ilsS
dHksybm026sUwcfY1ncC0RsBkItOqTZajJkCci54b5+CHWGJ6LrkRVsSHqHCtH/w657rZPoheMAb
nWn3OCdnqGameZ2/QN76o1/TzkV4RJ6/grEXPefS/FON6mjhLXtnq78x113NqCpYtzBaEnJGDcw/
JI4/b0N+T0XhVttO3BzkXVSYAl1SmO6l1yw8whQ3Ovl1irNIsfYxDxk+vNfdO5X0MP+Uo598EHf5
qQGmwFWfh+Qsl+Ftwe2T3fxUqLkLT0EeTuqkRtPJqg4JD78WEblXQXWjw110qh3E3IlR4LM53qFl
+y3AHcxvorhKUDXvEuiJc3KOkvqDabo/k9bcCZduffY1jPph6aiFQQFqwGfznT7PSj4OY+h3uSLX
P/lD0wMMtWLVX3uk/NoO2zkx0Z3U0a2PdhYl0YbNDUV/sLY+JdNh1erBa2a7vBTPq6BHWH3dSeo/
Sb2nW+dXQ8ZdWIptUAwdFLpjqIq3pqlTxRu/S7JLShWbLUM4gOlsJHOXJnrdj3s53nNZ+XVvMxeS
2kUcLbauGLwjiw9lsEHzbd/8bq7MJaPKki2cDIqdpc2/VLP8ktSr13HPXDLKJv2y8vm6avr8xSzq
EBniNbWZi0XptpTjvGCa5BaXxalQUAzL46PPHIRM48/rppFFvRUoOs4G1aknqPfzo634vYv2rdG8
/v8Pq7JBlQEJNMWCl/bL3AyntbN+oknMxZ+SZFdVW+81aEOepFyLv7tl9QoMmcs/VYpFeVBoCiQ1
SKfZPu6L9mzaOStNteYqmYMqYzBEElW6jl/8RtI5J2PWapmvaBh1NNhg24O2iVdcwlzuCTZ3Grbw
dj/P4czTKhpWVEpCfcTrw13waQ1YnYdUVtlsqze0ar71Ue9HbDEXfJrEXscqr0yGBQRaiwCl5Snk
wSa/0XTRJ/hczEtNxiab63J/igquj9HsmS9iLvu0FvUow7Fus6rq/hp4922IFz9Rf+aST02Q60av
Zj/DiyRKNzaTlCnhFbMxF3ba+3ZmVaz3s+bdUej8I+flvZzFjT3FdfvrE00GoN0mC3j9Jd9R9j7q
0O+OzBJndZIxSdq2texsp3VtDuFQxZDbr2Y/R2xErT9viPmssFnRocnyIPwrgN5GRSq/CJ+5vNPa
BGSgRWzwkpxD87Eb1weu5L1S3euB8P+ZIuZKPC0jGSFkJtts67r261IL8sfQWvVazJI/em0ErtBT
Ao1QkezcZPuy/dVU+g1TxAs0Yy7xNLCe5BQlzJlstXojupg812Fv70z3/2rFftU510774ZyLp7Ba
16UxGZS99TFedf/AW7E9FM1GDywU86HoW5KnVE3Txz1K9scFc/jrEizTZ7w5FJ8Zzvf8CDf2/LGe
y+jrOiB/EtGhNI/QqJwOcNCh+YmRcDgWaowe9jE0fhGAS1Px0kITEP1+xsvWEY59dTqsNfO6TDAX
ptq42kKxQDs1sXta6e6xnu6VYP6XIP5Vpzs5p2oXMKygbZupAFvwQQF+OkKZ0cZPFTCZ7jDBHSY8
kKqH+htsv57A1wbdIQjy9TDLQpzGWiDlGE5VcGRNQqsUJR3jB95QkuXFrB7LYibHGrImjzGq1D/b
PolfUACPInUl5XDM6YaBodeoxnBB/1xsXj6ELBzeDAzPy1qN6zPUCtss7/t7jyM39j6X8IrhZGJN
N7YIHgR538/TmrJJxl7Pm8wVucpHVVf9iMGK9PdhkRmxfvY0zEW61DTPkyzQMsxjXqLlc+1JTTMX
55LwLcH9ANVJeVQcUW/6JQlCP1KduTBXW8NNMg+DOuvX4VWWOXy18js7xo2BdOWt6jhgDYoIy6yr
ljqdkqF6hHuPXyE+aLmftyPN1th0Tddke9DzN2vcrhBQ8XRdYS7NBUwplHkpVRZV8UtECFCTxi+G
dVmunKxcNxDjygBh/p0Hw8edCr/J7aJc3Qz/10AplaHr38UBMpqxXv08cZkLcelKtQI+RiorcCdJ
N423t66ovBIQzGW4gL3TONBLcBZV8Fc9IeODOhnPDdpluIpJB1uxT8GZb+oTK9pMNH5kG3PJLdWU
oi5aXOWnYazerEY995pH77xiBZfdGoOticpkLsEXjy/E6Dmtxs7vnZa57JbN11DEoisyw8r1aDsD
Dfdi97vuuJgWN4Uo4F+Gp1Sq8hNqILeD1sYvV+BSWobDkS5ANjbTTbCeWpYnKarBXv363MmE7VOX
7CtW0RlZq+k5TPb9qAfm934NP9ifN62tTZbGljQ5J/NYXiYzLc9ESz98jblwli43KE3DZuw8iHU+
tFXIU1vOgVcmj4VOWG/agdYLBCLPI5X1YaT7ce1LP64PCrtOxxTxSONoS85B2yZpJeK/wm6aDl5j
6opNjQO0gmADnJxVwMuXPOB/BdHU+81GF8ZKJtr0CYFSQ1RWr3nLl1MT7vdKva6H2S/CPxfGSspm
gPR0Hp1RVCkeYsHLM/Cs/th2fPYbVldzqu9oUK8lic7TaumR9mz7INdB/vn7rr8hg8Zc2Sm+7z0n
ZROfh3hk8V+CxvHr0kiSNpYV7ztS2TSq2+lxbuGsfRzp9rqVYn4/wWT2+wQviOZBhBD2zJuGP4TV
uPwRs5y8FYhTH+D3RT5SLevHOdrlwUIc+hmlB7DG3uFL+/vvvxHDuOQXtLPBzORReBZL/rkP2leK
wNSvaWcvoAGG8xpnnIOGbuc96ddDEcl7UfStmeNc8k0iISLXr+EZYiUaJZl9tB9YNNA/qJqN36Ht
KltNLITr1WpDJBKK7Utik+0UN+W9lNn1KfYXc9+FvVoC30EDz6ezwmP4H3VfrM8VNrbi0Fs58gPp
BogMRYL5aUcyF/kKy5mKua/Dc8h19wJJOv5mbCNogvx+uKMbP8d5cca7p53bvQ/Pi0zkEdUr22PJ
g/oIARn1YBChfPv93/mv93/Vb9cP+OGeTuheT9WCpyHWWDq/tiKphkM3GHpMmkEfWgiQpxsP29dC
h0QcYRbJUEpHW4sJMg4wKtAQ5zuqAeJtuDdPH1S4Fh/qepPvgZSNbSr6mWM9agIiZF/w8gf3+Ws8
+z4hTfm2moLiEcJey4cG8jXP1gzl+J+Nb4aMwce9EsWpLdv6UaOWZmjShM/0UW5me+x5YD42vA0u
bRNNSxrGvErbRo2fCgY3zjudc2MQnEuDgb9wo/p8PxtrIKJIzXqKFb+TJ701wtc95IeO58M8IG1R
R+cKm8YjNAiqh1CL9qTroftjVFt153HqP4OlX42wE6OU21j1RnY4FSBNTJ47vfTw+gCHkS5wTDqB
nTKfoFLQf0NdRHiqWfkPZbVIqd6aVOEN5HEst+QOkXBjg/w/sm0seijfxvSM8Yz/7eIkfxgglvz3
78fr1+Atc9E2azcIclkqzmEj5Z8xmdYzryJ9EVXcnsaiaB+WLtnOsUgWv/ycKwU2kHmL5roX5wrZ
v7NAdx1h6Zf7RfQu50bLfiv3SYtzL8VwVsbQdFBUvv6+t26MhQu6bW3EyRZyfjb7akw6tDgViyVh
H3/fPCTEbv0FZxNDvrVrFDKW55ZEZSEOZQV50uGwdFNMeCqhYG//2Jc5Gr8rpFGlSau9WlFVz6ol
gJaNSliYD+leY0/qUrjBmSp6V+Bta24Ow0jtXMKWO0rwarS340brQxDzRvw5tVCWFOm04hXv38L2
slhTZLHt/lJFdVh8Q+F+jczIWsC3gKbdrivzwtTSnIZNsscCIt7BaSQtNqx1tupJo6g1OZWo2v88
5f3wiFfkC6u3Ck54Bn7Cc2dCchC6DI9QJoQUHC1xxsgJFVhPfZCElwayee+pIrk4kl2VS2rzunyA
Xu+/hQr27/lV4aWxU5X2RE6f8njNX9qiib5oudq3fWnIQxlDlHvZc139u43b0KbNGjX52wHqDZ91
kpDgsURFcvM2tiOmRzriWNJnxlUjU1G05qVI4v04alKlEAfBGG/1nBwHG2pctXh/UVSVMALuu7SO
mteu3sVF4jdAr7ic1kMz0vwYBXV1qCur/8fRlW3XiWvBL2ItQGjgleEMnu0kTpwXltuxJQFCCIQY
vv6W72N34vgc0LB3Ve2qZz5tSAdMJ8dPI17nUwyHk/CQ981my4YO9BEW5c1j1HB96ReTRMUCK+qy
O2BIezm6LR1/QGqMiHBl8j9RCxM3wSVLK2LSX5nU8UeTpV9s7+zN2OrpleZC2gLTMLEuIV/qKqiT
aWXGea6mzC+nVsgZCgQdNcAyOSyzpjCPr+Pcp4ig6BVCNieVp8tlVUcaP+bRBoG5CqtbL+3UbOSX
s6PjdWQH/Pyy0+0bBs2GrgycmYvTLLniBVh8yqGFcPw6rhK+JOMK8MEXGml27WsjxQrjq7nLd1Un
jbOtL6OhF8NdIvCjBdE2lMck4ydtZJyVPQZ6To20BlGuy5otUeXn1cqr73qtHodtmU4a6/2u3xEa
uJBxRiocH3k1zJoUFDXxUA29mcZn3ok+PtHZ8fg05Clhp5Zu+dRUoznQkhbAcO34OPBoEffUNU69
Ds6x+NGK5PCsaFAcxeWghs51+CSuj87ArtJjKPUAJuOGZcPSn9J9XqcT5jcleQ8+6OMpagbEkmhI
0sc/adi7FcFUlqSrK1IA5qHoxhCGuzSNe3K3gRfRH/qQib5L9Iy/avBM6DNCVOKo2PEy6ElpOrAT
madcXNahmUQ5xA30TcUYI8SlDPOei/tm4Ll849B9TieouGELIyx+oDqMjTCAv26Zb54RQQA3KQiZ
2XpSbsz0JzymZlBJaBCCfBwJFuJZLCGwG2vHFiFjo9Fod0e5gGT1yDcNT51YZN1OUQNO0UkXeDHn
68p+95B/j29uR9ris8gMxa0ZC2zPbElGcjmGjG9fbaqigGG/VTv4iW+RvBID24EqUW2rrp6p0X+S
fGrJvYjbzr91U76JCyFUR7+kyUYUMXbmm4AgoCVZKfg6Nq/4qWF5Gh09Yl6sJBLDg+bxvJxhssiW
OjNzPPzsebYt9zzBuobjrYl47VK2j79h77RQdDu9wjpGSkN+Hrsld/cHkV5d8rY17k98iNTc79k4
y6QMk4sXWSAjirArx7j98G9q2u9ZCYuJiXObwIfj0m9ml7cjFH/Jhakc1SM0ylt/XLfchFWWHaVW
Vz7esu/TdUmi8Hs4mPWncXEjuUtz3e20tto27U2nMS70O2SMwYCGDTlLi2FYm0wW0HJCNdLjrDDX
Dd+pfZ4wV2PrJm9mesW8LO3fhmaf+Y1CMuNJT4r2537F34cH9mGbGn53wj03KRKS+qJNutReeBL2
1VR0CHF/wbyb3obTkQs4eu89XsxDxDKQUQg4XQw74yKCJj7JtfbX1S7r8MkRjMkuqcVkXqFh0iCL
eWLTVI1z1yf/jilEy9kk8E5ri2niYS+YolEl50RHpoyNdcu7TfkWPw390A1IzsacroTNURI7CZSE
AcWYe1yKR3EkFhdUTo1u/sMg6Rq9cJcky80AF5rtnJmei7ukS4L4aG2aJL88HHWGU8uIb/6QZFrT
e8Mz51+yFov0K6RR4FcF9tDFxRilSfYfjKr8dCFHFsW38xC2oaBQs7tPHkLYVUECMil/81TPyclq
SILvOx+z7W51BAV60QcpuvfFL03+IJJ+Vm8bNkJQRcbXufkldt1Ep7ZZU3ZK+b7JOw1xfFQ6sidU
VSbNCJzfojU6d9Pi6K1Mu5Q85QiaGhkmc0LSzlWj0xze8DEuk/gDQWyxrvCLTNdV35tj3ssmAxOx
FumQTjGvAT/T7k6nSJ3W5QH3ifDvMG7u3tuBtv7dHzriaBH2dv8lrOjUT2IhUvhcek12W00iYgs9
MU0AZ9Tej4m4g4GZmZ7TNopndTGwYxNriVFG7y6LchuRF2/l3h+FRmIm+6MpyZoayuPc6EL0bKRb
wQ6jKYPnL4ZeUY2kYxTuUuF0Uwx5k3Hctk0zw+qRTX6iSQ1amom5UmSgNjvzJfjlbdYwjaHnFYb8
MODcMwi1/rYLdX4v2RLA1Zq9wZBTIfZBBlawIYlEwIiL3s5NL+zcnRvCmEwqzXIRDTdAhxfynAZ4
160l2XLm3lszLONYkC5R+saqbwOlMtNJb46iFyvvMJcTxoNVIviBqzIH2Raf2yFClA/M0khLr/A4
3LsLj4YkfNF4ZPy8pjoazwo9sajowaa1nLlpUTBtelZUnxLLG9mDEwhsqFkbjv3cs7VL36JGDXO9
LSL7ag8+JJ/cBNJdxg3hbD7N0rL3enhKo43GgIGSNjsjVVSK21ym8YYcMSq2/UKPhNwIGDrvuK9X
052aKQrxr4F08qhZHjW0Pct066K7fY5C8iFMGl/g8p21Z4Fo17aGufRMQ5kHhMTdaxUn6b3ddvji
lECKUohZ3No8SSMHDC2bEBzE/WS/Rss01HJdYFA7LjDYCxhhP7vEOewLMsDH5YzvTGZxnbp8dXmh
hi3ntSACypsCY+L5cJ4jyMB5oVu9FDkcGJ8FNECDK1BWrdlw3jufpi/JwTYZnQiP3XZjmNXtc5TM
sFDLkICNek2oPepsqQGVtX9lRNx0EZrfJCKzV5XCTQlHbG7f1jGHGYabj05XLd9TcaXJPAn82TxE
cxEBadL/dXuD4YIjqEjdoLRm5I+fcHU9QmRm0pdmPOLuGrzACmTgxwGs+5Z6c0YWtvv+JF12LBe8
wK17PhhF3uZs9D+QHrgN2+a4SMT7fXE+q2Uu1jCE8YnAc3q546Pa20eCmRv6uG8AF3/sBDLQC3Ry
Rqsi9IrCgbUn+35CJMBsP/Mkieiplz4Wb9nCl/UHXSA0/tFIMzUfLT4rCp6O80P9bTxHZDcEq4di
j4fJW4u5wL73Mb5ZzIZCxb2GuH/OdmzgaQ5bUgI21Hth44zLqwC+emo3C8UNzIpGfU67wGccFlvX
PjZskRFKyj5GyiJodZ0bSBbqIATCeymLkTFYxtpM0Y/FOj2uNYDxho6Xvm/7c84F7mrPG5GrcsqH
iKA6Oyj/18BvjLiShXGNH1hYqb6m20FtkcLK9XyYrP3BWyMRTNxxNHIn29pMi2KNl9jcZ2IaRlV0
rTDuIW263ibFwhA+iws6mtIZLy6S7XEPx0y12LId973A/48g7umpWp5n3BA4/yDkbKatkLMeKrJP
2/iPNnv0zI4M7buBzdvtgDrdHzjS0ukAaJRF8idWLfw3OWwV1+ssUEUXmJPa44fEOwEysMlpLu8Y
wugy1AzBiqXGP9xfOgzSbz8VH/N1u3e4FdzTapudV/3S9/EzKgUdY06w2708RSZm/GXJUa6cJF8S
gSq0W/9kwmMaNqfyjGpLdhh6iLvcnCH+JcnjgQrQ1GOKFWXrCaOzs7sGaunoUEx/w0sqCdG9XloX
vua19fy/FUP+rytLxSf6Upxjp3w3sLgNabMt1QiTy387woFKDRLr5Ge4nDTlJBqZDSXOHRL2ul0x
OuLO2QIg010looQdhhyjhSw1Ev+CelCjkquvwAV6J6soOwSBv/0ypcsTzec1fUKMavSm3Sog1JBo
CkRJ9kF34hVNMZwslm5Eel25r0hF5WUbTSyCORKQvYxWKhs8PKp87u/VRuL3mTCnRkS+R23aVGkY
o4QXpoUG/Y9LsmitIrINS4eA7rUJ925bW0SF+AZF7AKiJe7Tet5kM/4VehRr3WEv0BdBzLrc5I6v
tC9BNviqdeO+FNksbF+YiH2Hpg3wY03R6Y59eLcEKdvnXXxnwZR8i6boFeerYROwmajb60MhkGMt
8indMlq4EQ4+Z9Ypqu73bSLksiL/ckHMN8w8VOGlAdo/H8Dd6Q/kynTTnYEhY5rD7G7BJdoAa+BT
Z3EzAh64Yf13XmYGC6BarAutBiJJWk1dvL3pVURnnqbZ47DsUVRFG/4byDL5dBgWHk++de091gq7
zUSXg/7we1T6MJKrIXv42W7M/lg47bYCtl05OjXgaL5IMuS4FDGMamz+k2XZBpB9GD9JO5MVyC7E
Dm7ajmKTOXsWAd0VqhG4rSXoCM8aZyxEUEeGybS1e5rJBP+frTnIjbZmusW+mpPSIsQFOGt+XDuY
OpTMHx6F9xouNPau0NuEiOldmBL63encjkFWCT3my0xoc+ayWW9ajaNJJMGWo7H0PkmA1SRqbFGr
QZIlsmaC1f0R13yekgLWc10pUrKWSNuz5xCy8W0OM44rGGhVbcOTGi5IDNXBwAsi1t+Tzzt0ZJm8
jB7d9tHPca1anBZLyo+y88gEFxYhmjsB1oEY7FeigseSg+QaR0RTR4BOUjyDqDn5Lp7QLFl/3aPt
A7GQ3wWjRK9mOD6Ptt1WJtvc4PnLNJlL03l3iyz4FA1Atnyh/01+jT0OjkxH4a2381q6bGJPbBrb
Xy1pmyti/pqbVrjhecrdXJDIsdK0iax3TeAbkjAja+iVUTGp3EUXDNAu1e5aVHOIefB/l70VxdhA
uNtCofAT80rAxxmRJ4G43Es3ov6D5Gs7spJGpoE3HTrmHaqXM3RL7Bb6RTsWFLDfWdrAkOxKiFf1
1mTCwDiJIj3NTah90ddmT66zGp0/38ZPyPbiy5xF+0uGecazlTx0ENsfeGhS00q2Lq574saPIazi
dmFs/iG3McXKTzWwfLbSQmExnByVcHxux+xCW2lq2DRjoU9muPR62o9yz/16MpHrVBG7Rn3K3ujH
Nifyj107VqQhMqYmKrGv/dBs+6kz7cxudGy7kzaeLVWS9cMPKuX4PGY9fW+SUX8hSSxCqBFDTZYL
8euwUUTuATGqxzANzXVNVR4VGwwVKsxb4/bfu8WeNTiId49z0F3YQRJXtUo255Y2yNrLxj5W5aGb
/dLkiVS1jaNoLXjctUk1WkuBa81hn4AatctQdbi46uZo9uRtNhtu5EL3e3ybZPzwryn18NfPaYh0
3aOFmWs06llWzEeuHsjB5T1JWLcgNpT3wI/M/hHHu3ljYLrvWQRPM7w7dIfoKAOgBNyQUe25mH7A
vwtWltOCAI+vRrfdWMaonh5km24MYkaPEGveHfOTTFBd+qNdbvYlRdbUgBtOPoCMGbuHA5WvrDuf
yccszYe8OiTSY/HpUVmUApf8O2Mbv0JhZk8pi6avxsfTAbhzbW6gKlW8GFCm0hKro5VlDyi2LVPI
nR8JX7GN1vAdocUTitn2fopWeko3yqdi4nkO/9OZjwYThC1x157j9quNIe7bDnvUqB0NfVapm9l9
NHnxL+Z6UCVDqJIrEsTnvsVjxrGKAf7HNaQYKFA43qqte7H7v6ju5t8IHGs+rZsILRIRybRka4ai
WC1DgA55Q4NZ7iEPCzbLHP/Rdl0ecCgk75NT6+cEVuhpFRhbK+K4w5qM1sPfr+jTblYl1QfrPf0P
xRr/PcSGox2TQ4hud/huf6kGlVuRjtneVhIV0kM4ZnWU2Uby20TOKQ5zP6cvnUfdVsRY/6o4Qi9v
U7YIVbp2SOdTs83HcJJzFuyVJdbcuOQb/eD4ZXmBf2LwqDgN8Izeqb4k0ODz38iHzvpK0gUS1xTy
dlouK9LvHjyNO1hi8hGjUE/zxnGyiQzn39NxLE30Z0M9d0OnzdcdbNVYdcQbwFa47nR5DWmB/wE3
QPi3x9kmKAJWGpk/H6D6LgA70JbhUIwbYEKit3fOx7Er+bBH0IQ6nBfKOpb+VnLMH490sz9tAj+r
6uC+mcoMOTZT5V0zHwuug212P3qWHR/ewwJsi8Wc1dFuhheCAOy/kTX8bCfh9e3iCAo/6rJuvuyr
1q/s0CRUMVrZ5xWekZ/t0fXdBeKuYymnDajeiRkMDEKK35u3HkLcR4z9DA8jx7xI3VCrphpwBQvl
gO5D3kgA8ssFP5HfpBC3DGfCE9ZWGZss3lOsnSw3EU9jzRjUraWKuUK3AbWBr/yUked83fFC8W8r
V3A1HI+xgWq2sLgskNxBNlxZFp6Qw+0q2/Vd03meCrf3WVowl4lznE0evd6+o/zO5hX616C7lQOX
lapSyAI+ak02aW/00WOndqCP0yuem2Q1Jb696hzCsHXwSXxN8ejeo2UF6t6jMLnPCTTxpyYe5/3K
u85m1yHP+J9psaF74kwj/HvpjgEbAjcbc1fgBqqrJw5s7HJEW2Blthhx26htx0wDQkmAaLMQkkfU
XrtHfxC8KkXYYo3mrQ1r1Tjyff+mjc3zi/Sy+53pWI3PuU9U9Mz3JN1LlOZ2O0fzCHfwbufJ0xKG
9r3zB3poqncgmXAq6UCrJFny0SuOCoQIOss68SPkv/E0keU+izPq0c2GeKu00/xxbKPw3+QXDW+o
zuY1ejtgKhgqGXvEG6n+nYaWVPxY2hRLfQ+qGhgqgwktmT2JfFXnCYN+vOg0jT6OwPk9wAjBzjtx
+/U7MrH9IOMUv4RJGnRBU2Puxngx7okrEl+BPj6pfiWPCWIQb+BJhidrd4upviltOHDGwShyHuYN
YslBL/JtzPu9LeKEhKthvs3KVG/yfKTwTv/jYYVfx26efqrRrndj1mZbSdZtcBXdqIzPEU/G326c
07xC1TtZqKbtMp7dHjpcyQtasmLsUlFbYJR5YWyCaIqQqfE+TUTrixmVpSkyYvyLGuBjgNNlNWeb
9Mc/RZb8KHsFH9OHMQ2Tr/Mcg6Y31OHoB8ArUF1QPczfVjgRirU4dfDRKDzVmao2dthQQ3WVt5eO
xYKVAEaJOcFlyKzVEDOdl6vECDmbVwa6Y2e7LZgGWFMk8YoTlWRD/kBFtJVRJvTHRrouoMfQcTi1
8WQ58gg31DzxLk8sHfK2iHKkcKBzgP1bIZU1/noM4+6qwe5KFH2P9LzKOIinYB4+dle+EPYIyJpW
bU/kg2gyrJNU81fmU0BVAg1uAUeHxrzKyMP+t9vyHqVem/8/bCpru4qCafz+KtAgFGu+SFesCfFn
ADVHXJiZ9PVGqXlrFuVP6bqg3VezAcUS8ullmez+l8YLxUy3AXdQrhNK7nrRGicBJpZE/KTga/6z
P44O1lLN2L1EHbKXHpxAkAna9BX+FRasxF7TBn1g6SCOHc8WAb+kxMbjQzGPsCktwKLtL1a6fakA
5+MeSBdAf4Uf49FfY9nzd5mrbvg6yLi2BdpL4ATxaPGQBiS03jYTadMS0NMAJWijouPJMdl058lG
waFC9vkdVOL+qVngCVazQQtRaWimfLXxvDvKqXHyZcNMQSh3TPf/BKk2fY4J3xHX0SbthfZJe8Y9
j5tJOnNjAIlhvAZd4zepENSjXrGm4MG29/RWuVXNN7vmbASXBoThsiAFeKv7du/fHXDuWtpG/1kz
Ft5gRrr/29HY3AB7x6oj+/YTpkSYUusxJiJOXeOyxwWtzRVbS6/VTjLXl8OEURl0Nz0ncOQh0fwz
sZlnZ2ZsP16/xdl7CV5gfRgySAJuwV0N+d99OxIQcROqbxwYk/kcx2n/mA6VytMah+RnK0GMSe2S
K0QL7HZZkwbRliOdz9vRaFTo4GE+PZuwCqTYEqg3yMjBCTOHvrdBRihlgPwC5gh+inV9TBuaVYZm
XbigQLBFm+4KNYXz/3K7zeEeOZ9DWg9MHrcdEomvwpHpzq+GnlUsEHsLQE5RwL2ITqoQJrtdLV40
sFE4uF4Nn3HBoZrTc2G2bALsAKQU0YSQ6J8h7E7/KQc+pQgReBmv2/AVMHmicdSHrrBSN6977zaO
5TVzW8loCjh4VufvabTpL5PlKIIpjM0pXPwzECxc6vV+9IOzF+tF92OLFPhNjCv92nC14TKeDw3o
csvAATsx3DQmT172iMCdQ0VxHcbU1kkMmqzFGYODjqAyJELxmqSxvDnGZTitBL8+ib06zdoC7cs7
XDIG/E4xcKFOQIRHWaw8aFctwNReui5HJwaDR7DuU9zcj9qi5A3d5t9D27mqmSjFrRL1phhFepwa
DeM60FWyKW3I08vKh/DKt2XpS49M9gKzDvx+NXy8kL0ZMtA6mj2iAwPVDb6sHHo6AQRoJHmbex1O
3kj5DNGAqDzja7WNdP29RPNepWCbXxyP+keDoI4SAKe9KN5Er9jtUCvGsIovgIMl56WZ4nqdASDg
LpTnniwddpBu0JYIpJ+VxmjsS3MMKOF2TBqwVb0nicPgHxUWrZteHiYDDZpoUPeWCVitSzoDA4gn
qe8XMqQFwNANLaeHB+A2ZVOBbCW4/eYZqXbjXgIEIVVKMMRDN04vxjbbJUvAww7Dvt+h2dhPG3bE
U6CRvrSsp9e+t+LkI3Oc4XfR3/me5jXy2z8GiMFK/CjGgcap0cViO0Rx7Vbvlc23/Klrafy6aosu
FPzSYw5s7GHUJvnAYifVkSlbEhKaptpsDIJDprKwRMVFMxxN3XShfScSaCExsbzMOlEVl8eMUzyK
3qF2agBl6vdkZ+aMMFBxCmIz3+si+8cx9Lao+kAchqxaxDM/K679CVg0GNFm2yoy8eXM/c6jQjfh
PzjIAZppl+PqbPYPBfenkyt7wYAoonkx0P6wtaCrViD0P2MZc2D4XVrpaMuvIp+ih3l172y0Y905
BWJFNjlyK8HqoQVpcVu2PPsJZGE+A7TqbmKk05+geXO4yPf2M828vQCHZM/95H/OvNevfcyQwbag
BsBszNzAdazrbuHZKV6SXvPqmIBHnCKWm6JTU54W1u6m2KG2qZoh+cCs1IznGWh15JOBdEXtjNcD
5kWnEiKWochXGtZSQTihcNlDNF+5Doomt3n5tEX6LW1hjvWu1oFsMMDk8cCyWiK4rFzUoQw5r37B
RdixCFTMk9vbWN6ZZU5JdNoZhnqASnkvD4oNYGj4HY58Gy4o2/btB6DU1oKn2qcs/6XmkH3Qbrfq
MVYbd7VNxD596Z0cviu2taNjpWbl0vsjh5Hvu9Autjd43BiUpilEBGC4p1E9pnBEJ3fHZLoqk8Gk
v3eSHO4m7RLTu4L4VbmXHMNME669kOCWjHuXrL/yZVLuU0Qrc3sxjDqZIFbFH6DagI/jWsD3eFHl
krUSmO6e5H8X36OGzriQD2A+u6SewtD8fw6urVPu/U+1LtoU6yymqG6Ca/cSoC5HaZl5KJdxIyI6
FRLG0abqfXddBrqriTLWP2jZuFc0lCNqpB7HjSl1f+yvMVypp+dci1Wd4NeUxGXeu/EeoEoKJUPX
dONXiBo//Bxbug8vCXztpzLXuPg3hFysU1tobNb2zs6jM2WewDgSfScYrKzAtTwMj4P3B560PIDW
Ft0OwLrs12QCyUAyqGVu8pxk+x0mDRv5x0d2F4+otmL9uq/0GItjQbL9qx4cFlOagnRKarKv6Rs4
V5E8dQBZ5JeCq93XwqEzhnMaxLO6CjQW6GYtEIarnZaElECajugJpY+X9SxU9DNfsUpg65p1ysXQ
JGjeNQhsphSxzdGiB2SJeQ3c2NMAT2FQYWLZfngFWqbSMwRPUcEtdKaQclq/GTC+cRMvX8k6QrxX
g8qzGb3beoWgmpk1UD3g3vdTjUTeaPnT0WhYP3NASiKFH9y0ISM6XWBRupUO1zowZVxPGrzfvI3y
N2kjkOFwpiAiuppRzcJU7Qil2U2fQm3UgYeHp/59vlOTXCD1mfbrPEWzsRWfjegf5m3a8jNXrRjd
FcFFEmURomSPv1lYjCzXmGBOUw4LOKbKGJi7/lKAtsjzBuf/0VXbzBfWwKYBwd+wA00O+oC8inz5
NPj1uoozPKFQ0AZagbGIIrndzQls/80telJ0u8WQwgPsH90ppfOJBKYPKH+UBWRxi5FSaafTpgMw
sCWWrL93YML6D1BXw/F7xoFFv9rEx6Akme5XHV9iDCBmBrUCh0wOrFaH71751GiR1EfChgG9k/KR
hzHnkURAG84GL1P2V5wnaOAQsGbT408sAx8rMnuhuxeQBftqH0ScchNX8L1wx38skWx77/miOpDb
O+v/24AILO6kCZHqNAq9ubGcU3q4e3mAu4bTMcM86wZ4wJyP76ntl/FAyh249+BdCSZUojOCS2KM
ccQW6vsChoDpF/D+jtfYfb0IlfD7dA9RdD/cJxStmT3hLuUCebYLRX+yE5wTeNKmH//DZm6z+9in
2hVuJWt2SlqvsPs75LGWIZkFnC98/iVVrN8D6p/Ng+FSVMwlYjJzI89jJo/+pWEzrusjRoASDhPW
XkFuGfqjE3ppHte4D/4+GiFMvYFFAnK7mnkyFSTTtEbGOUVtEpz4p/K2y4uNtA5bVKKsQMnofPRq
cGbbGt+/X2pthqTH5LYgdcLiY3loMgA671QebPwLsVf6z5HtEIAWQJ0C1l5FdkdBT6PnALVBzg2b
oLVKbN6/iFHnyK7aWMxYFfo4nTDInvV/FPQ1y2OO9mIvQYlyd68scjVPO8H+rccc9G9Blu0Y09Ih
BJ6+rtavpM6TeJsL9A/H427tetgiYHzhKNsW+OtTBMELPYFcRv5IS3a6oyDZ3K1L3bKVTdM36gK3
MgU+8psqL7B5MEdo0+3FyWjNfscri7f3GKHNSbUvaMgBjob9dUuTMKE4hhvhW0hye/YrxGpEMn7N
iQfsRyErLdOuR46NSGNsJQAZLTa65kCw/8fZmSw3riTb9otghi7QTAkSbCRSVJdSagLLFj0QiED/
9XfxjOrq3XrHTLNjlVlKSQQi3H2vvT3EkRqF3GPrtm3R/zdizXzC23kA7JekFEyJZGVUZJ8X1VW7
Qec9aKpdipasH+YdDFl9KsvcX48e7uqjblfvlwhnM9vBapjvGHXH55RPlkS9qVuIIq09QFDfVE8K
OsD/7TGb/5kkvC2HuWymZosDn8mgb1IKHn10d/cEjjA+urm7MOSvm4CdQsIcL1NpFOVdUWYt1YZT
Dz9cGTrzxZxD+YGWN/+uE78uo1AmmbtpB9dF1UuxKRiAq9EUJmMQFWOR1VwcLAxhzMh/DlTCSE18
WOkmX43qLKvA2zVpPe5F4M8FKecTYwjz9iK3dogaskj1kU39OkYaIZ27YpSpzyjULr/Zemz/VAiF
vwn2bdfn1RXdx2JAvT8WbPxJ7pQqDaJzF2MM4wRtXO1gJle5DRtdU5hMTtZcxEIQV9TkDFFi3EaF
8eSBdhAqtJbqJ5LcDTG+jev1Zp7bgYn+nEkkuzI1VYISkxZONOUD8JtYnLBlU1XglFyowkweGOBi
NdqAupb6LyuUUmuXQbFQbJnhEJbbRiy1tTekMux3s03a7htvlT/d8HsGXFPH6sqHkDG22vDB1f4f
HcryZ261ncUztA5ZTLyk9O7Ax7iqc5YlXLyw7PxoNSz70Kiu0Lj6GCz0upWPo2d3DDcVkEJ+Te3W
TZ8YVHlPjGDL9Len6SnMoRjfW1IDHzE3zk1keZwPGIIGzdlvDJXxlHJ2PbrJnPqR748i2HlzVkKc
+p3h5ndTJZ3qrXRlw3GZZoY4TDRg/iEMGBnFvsd4JAbuyodtak7AKfUSCPco0g68x68Kc3nu+NNZ
bdh04nIu+W4TLHpH7j1BD06advZLPTPcnfeVXa/OtsQydk178ut3LkASz9VaT3WUsR6V8exkhyAr
G/LO/fYhW8os+ahEVYh7BkJjEkSeTAJ3wxBp7XZO5/niHKSUxg+sYFLHus0dFxFadZxLQxHqUx8s
04vUa8eaW2HrbBN2NapDi8S5r5chPfo1J/1hXAY9sQYQdg+Bg3PoTi6a1b6Qo2b53HIrwbM37sKP
l0oGle9iHVp3N4XS5dsYp1FtpzXnp/Bygj29IWmew3nyX8zQC9/sjic5YmuZafxdZpnx36JJ/ti9
oz4Cc/TbeEbBGjdZIud0V62MjiODssz7ZXP2GdlmCMm3eAomT6y7sc50983FU27EFakaye+GMsN/
W6UYH1VqV3cGpc6TlkEHfVIqPq8qEQsawzD4G9NwC83g2F80T/1QNV12dbumMh9GCwT1vkp6417W
sCzcnM1ykWxQtgGzi7K8dH2GpgL0id+nzqpqJ3wjw4Fe9atALbdS56UBmTu2Vu+l16ZWWTTRJWwk
zfS4mYQXHlQD2jk2RvfO4hodbqrUzh6kRejLVXAqZtu16NvvdCYpAEDnUnW1DHGac1lXitVa7NKp
IJbKIovMwJ05xBo7JJDEmW3OqCBbv3uL1UYQy3q4kfL2tdLaTB/rsVDtc8AqyeKosqq71f68Kpt1
cRgvLaMjnmavz8Gubdi+fUb1X/cbP1lWqBdmlc90JGG765Q9Xly7EedUJt0xpF4AtAgN23lqlDe7
W5otrb+tlQ1B5k9eXb3kMjGbXZ7OsDoWGgwTwSnR6cVk699DaZmNQGEodRmnU1IHh0aOIr+H3ysY
EI9dn/xFUij6711YyfYlYTux2FBI9XwCa63PCQNZNwZ/7wNGj+PAH+q+7fYKRj7jIkJjOoRtP07H
Cqj3qRjgNmNpy6TaIg0v6dVaE6TuzIDDvNSIYUSb1Ba9+cZpbXN6Wo2Bx16Wad9jkODmE2cEbn6I
JrdhFAveKjzaQnubJln77uyQBF8f3HLNVgSWHoyTGfm6161RxxWMz7GbOCo2BVaLMaJQ7S+abcsn
FRAG07Rt+hj6uj31o81e19DwoIGMBW5KobWInWCv5jlF/4rawWBhZKcSx3mnoli8yDfc1jm6q1j/
FpK36GVaq/xczXb3oXGbpGwUZ5FXRLs+Lee+Dz34Cq6OPkKIBfqTi2kVdwPq0LSrO0MfJ/L1+Da7
1r+K5BbCekN/Lksl858q9OTen3sTa1LvzOYBel+oOJxWn1y7lSI5am5TnhOzzIQ5TpKte5dVmuOf
IBTCj9xxsppoyPvmCIagnrrWcDPqzcVdwq1ouboiALApu47DCoXAm9jTqvnmX9CJOqr71i53/OOd
i9zQec6d0xkyPOq6U9W2LGvWuCUlPfgvnurhI12XfgfhhRPB9ZJW7aRV09u7VW2PsZ1qSUFozA+i
G4O4SItyicZhIIyqtzistm1nAkSuuv1NhVXuRlFO98K16hjD3rCdKe/uh5S5Zovd4GMK24IHUpZE
8Kyy3bq6r69Wkch6X+VL+YA0Uh8ya64fOiN3dpxlNprjvIyxohbaFOEaHoQsliu/5X7YURJWEprE
M/uIDhew1JFpPKToBY+Sy0bxAbJk+Nmc2U7jhnLYglQQIzqnA5yqq0Jg7rb0FWPBdeK+0NpFE2nV
2RVr+l1Id7ZfC2X1lrufMBDZ70oVOVn6xVTd29oUz3bmBW8JzFsaYS9Kxk1gIBL74ZrqjaoL+88M
HbVuzHCczplop0PllEAw9YpA26jb2IBQ8DtywYOU371yfjlt6bUx4iq2AeTtqo7GhsT1Y7rCT9SW
ncqDmYjQoSSwyUoyU/eeT4wyYFYJYFVpdSTqmu4lYecur5d0jT4WGHMe5mzpz3yRd7AtIjWwwK/P
XgXOEpWBKq0oyQbzsApoo11alUYbKXi5lTwg7opg1ekxnYx5I2m/DpDj+rktlZMwU/LG5ckPGgYN
K5lw7aZUvrFcYGVBwin6jFdvdJDDJzXe7vq13VvEZ/R7hK5l3jVcieYf0xxslg9AOpURgwnowslx
qnXb0+cuD8yFgdU4WDohd8Zq1RM5xxZ3xYqnp93PZuMa2w51NHtCXGJjz2CENBYbxL2OwrIwQyM8
JUWWKGCfiu4ohDgSd34/oJAuXNAHjkHArL6RCQ3m1I5X+nn3Ryi1h9vIHbOZlcVu+s0DbjuZvtFd
BTlS7s5dVWtdKDeHZGu10PFvZl4ajAVNI9j500y1zEMbHDqeCeo2CuwsErSPyGIWm6q2+LmGZVP7
XquuazNlCcO82eqYfOs0geiAqn2mUhkH/r95ihujapsXAjJ94zRJOr6dDq3u1XXbecuBkr6wFoHS
lki3nPI7X0OP5WBIUtkGRJuDgHEip7iJCHAhl42iC1V+3PEZWz9MGpNdNrhCxFyVsAop2BCaV0kl
vVFTCXkyLbC155GC1Yu4TWd9T8Z6V8QWEMhytYZOW4gmbHWJb+cw61yQJc1gIyoohggbiZXt0rXw
vOs0Y03eSE/O3kNYC399AOTLpiNcxC2Q3+StOhe8qvVp9IV2D0sqc3o/c57cfdgmVvbHxm1AUp2R
M+rIEFynjVkmwfewDVzvyjJZ7fJSG5mNyait0q2XmSxLG+ak9KKeQ6GJlOxxmGw62Lfucem5ezn6
0woIKyIn0GwizQWCGDEkfdaF0eKA2d6HQ6cE+CzDbOOVvzu6x9mlWB9MJ7ivVdsmZ0s5VbKbmjn9
5gxN9gNnGONuNxOTv1VqEYxvQ9cNhm+osW5zV08+og9jSrBNcNYOItvpdCxNOujNiFvKZq4KA7At
AeMZFmn9auPXkXGt/dzcN4E//kkzGcaZt2p56B36hQ37P5fYh/pMUWeG4dK1/VDH67gE6qlZh9IA
eslT9h8kmVTZbgyb8peBiK8vTZYGeue64bL3fGNaNlNbZcamuBkMqJfrNF6SPMc3YhpN5M1e8BvO
zH3qEpnfZ62PAhpkNp1tMOXAJuvaL7GilJgjDDKmfEG35VdvpL7JFJ6g4WKTVqOTHIZW1snFMVbz
ZvTsGweU3IQWO7tE4zXf20nnD03T+Au7cD3xIiRbNunRzaC4twWGyfOkESf+pKWPxWttMv9Z3TAu
BDo05JPLRLuO7UKsyFHGvJ55kCwq6XJaD1qL5FqtoJXPNQ371eXShSHAUrdNhJ7Xe7vISz8OkLk/
KLZIc7MbTtF8A+G8vpmlXI9tghP0l02OyPDEAj3dxiYsR/oQlEFdXdZWjvnRx9z3OpWheDZ14/eM
n+ih92OdF1c7DX1UxaIcc9xsYZ6kUVqm/vJgGLLB6ucDQ0cEutXWm9u5cmS+P/XVn3DKZfFTwp4F
B+GBFXsMnHP+alNP5TMCq5jf02KeGHIxp9JbkFvt/Lb5wa52bZNfnBoM1uIVEhSbkjNI6wVL7tpc
6c+m+QlFbKxjkhXXvwHzO7SkDn/ckd16UpRRqeyPEbR962eTE1waCMAXAHUeMm2XnGqMUCv5rIe2
b1/mQBfjPUV4Mh5B1YqJsA6hPgg9lpfQYXnIDnsE0h1m9HbZB0lgGDtuRgyKixWY50D29i8Wb7bd
yWdGAbIvm+zPkk3mOQc213tXmGl3NcChu43REIq97Ws901BMqT4W66rfp3qk9B+hsZNHtFvdAuwY
+QWjYvp3dmx6nZo9uSRpD4jxNkWad4StH5P3lc0g5ZY1ZyOSV8sSrBDcp9qEaZGUZ+wZDjPNGmPm
ZXS60djNGhR9K0sTeqKclrJ4MgaroBx2u+Xc9g31qM0CwRRyTWC+EmPXVdfCnrR6TSkAXSqbIi+i
NkjwmVah8BgcmQPrQFWfTIgSUwZiQqoPP+joif5cDiA3O7vOpDwFCd6iDete5HFIkqBmCCkadjyY
lgToNcb6YeLXNUbcFLolKnBZXliVuIg46DAosIwOEqv6Ry1OpK2Aq5bB+pV6hfhD8QyxsYy1josO
ODOGYzOWU4hjbptIx/nd+H7DHYDEwIPB3GOXzZWN9WkY5JuBu3TZBiQPSVBadnDgpsa13GzIfJAJ
/9MoNgzzXHb34EzFN2rTiDsT2zO3/BHns+9YKVWRPySxOyfjBdiDBCaCX5oicnXBvAP9zEM8T4P2
NRhxVO3sYVoe0n4omp1mk9KzZ2bOjxL30895cFGf5xCt4mKC6xc/8sRiFGktgIQh5fVfExhl56qh
Wv/kZLHEuneH4CEYLaTn3qiGe5WC5p5Y62B+05pOZpcJs4MS6aVfHLMUGbJlbpD25TbRBTJtXpDb
s8eXF9TPGPFDa6eXrD0DkxmvNou4xzhs3C6LWx+RIypBYtIY3lz8llnitfulA6beZMHMYZ0ruza/
lZbnWXvFVho7WioKTezW47gqDzCEJ+wyD0Zy0ss4h10ke7oyrAPCSpaImmDq7gExFn7ZoYK4p+Mo
RgEWzoNPmYKFLsaz7BSUjCixc6z6XhwNf+nsjxrNJuqrxBqf8PX5/cs0BWl2XFt7ch/JllnnTdkZ
lbnjvnfu/OUfAlEnywN0QFDd14nBS858Lyn0ReiumNlEiF4X4+OGGpxV7gZbQ/IStbEjvG4Lp2iT
8K98U0r+atoug7ldMt+cvsNv3ibKFEMGVLpsA0zvRAjcVyQEOd+alX+Jk4wgStCgqlzeZEaTnp+l
px1kr6abrJ1Zk3O07PW68NIxuS/FuXTYfRXRAHTgMyHc5vg09yU3Zemhj9aJ6co5KoSr1ZlJaxAA
JNdCpaAGPoAGHq9GrXdy4EB7Wjnj7AfTM+EDIxwpq7o6AaUdIJwQ4YvZmKrfzKM7zPc0ZMsP0Ybo
hRtQ6iFuM0bh4UYlEA8Xq/KFx3J5lOT24HrWtLW1gaZTr9p6DomDOntzAMJLDzk7ULSt/0q/Grwt
nGB75sndyana5VHNDsTuXBwgQMuHQflu1PnC/dmhj3ykQM6noXPd3eL6VI4S4R01BmLaU4mxwxE6
YYP0yqtVW1nEytNyIwKFYjn1Xr0TdSlJXCuSAaU5rM5LJoOXMXXDvSt7AZ5S2pFlc0jn0KTvKUci
kT3C4ACrBU2Hj1X75LK26C/qlxUV6qak6qSxUUi86tqMQXZdpeGTNt02sVeBQGpdVIJ+O6ncLcq1
fV1WYznTLJZQXDdLyoZdtfq7SnzU5EyK7IejJWZB1jfH69wv27T25Le5M0FE3XF+Q0RVr56NEWpT
icb6CDtnOoTOhGTbePnwQuSTxkGZqzli4jbzbLTTdLFZLvjeOphPuKv9MHbKYLljc3n1za3k9FES
ZqGijLfCQYbhn1pxut6vvoJSser6W88btxWsx2HnZzn4jxiZrF9GzmYBDDnuy2rn9bk0/SLd1HIe
3uoFNBCeu90LCrH7gNLmoDt4us0CBv4uWZry1E2LAhCltIpdjgNm0rgH2UiYZS+m0aYfTTZZVWTq
wd2WFkv4qtCxnqWpb9dWQLKWSg0Y7cbpHsq85LBZWEP03Z0L8OzcW9NnbtruBDu4bsdm9n7bhklx
SXcVROT0cD902jlNzF7P2rLtd8et5mvjA7GZkOX3ivQ7C8SxT9A1QXgfU4WHCctMsRs8VWDKt9Nr
yLd40f6q/2LPwZTj4JJWy0JtVDAPitkTk955klCbjZMZ8zvVqLr0dENMCpphixu6+NbD1L6mo+Vt
yVdaYi9Na9yHwFjmRgVCqV1l2F69xS2kLznpCN4FZJXwe3oxJjdP9tTbH8VkihZBCmV5i69SmfFi
tGtklbP1UpeMjCeekzk2GTKM3xmye9bBRrOWMdbj/p0O8B1vBliQgzOl27CjB5pf+FmwLZvWYwG3
U2BGN5Ga0nNmSH+MkqLrtnopmjUaE0mX0GS1jBsHCHE/rGrak1bJoGIgwemmo4XhhxekRhYblIG8
kfYy3qQBt10PljlqiBC88RdJoNLBbbIgbk1ollNi9LjjUOKfCGmA8l4cafIs+/m4nvq2ceJQDygi
uaGYoNIGRWXXDxzRQ7+zhoBcjLqvy4OabqjNzZwdq7ryaI5CtxwizrVhOzKiOkg9jT/zBSR5Fj1S
OkNbx+KhDunGOozXZEaPbD0z2g4kySmmn4iehJrYtAxYCxCkb3l/RRdZ3VTDIfrlgtcpyRSGeFVY
NOoNgEzNjMMYVVJeiZFYD50cAc6K2TjxfYEKjcuNwzVxudFIy13iJ9XRgzg7EazBFvQM69ScAeRo
c+Y+sBeF2FTIlu21SMVgcEk4i18wI5PGptR3ryMd8O+K6+hnRrz4rrad+kGtYfemSp+XZ5mWiElE
s29MH8MPVa3RbJcqNZ4LEco/S23XO2hMhtSjodrI9pnT+Gtwy7gWoXIxSyUdE2mj+V3jmn9dEx/B
RPReR1mywsYlAtqwzCy1y4IRHiCxDSRx712zguxQk+N86ayyhFgsxF4zQ4u5j5Kr9pflNWzdhpFe
UbzSsQcvQ435AHUxr+t41Pz+0BCZvuaIR0+S5B3edMD+P5PDGWJoF8gDM9evVZQrEEPQysiHqdnU
qcWoAe6Q4WWj0iIai9E4mWgTWzWZE4N6ZVssR7VZMsmKXrUNbLCsvemg8x+ZXMNH27Nj5IxaWgag
DKSUuR19aIfjaKn6QBRe9ejkrh+R/FJEeC1Bl0MJnTIbqSS0moiTHxTFCOwh6mJOA3EoepvkgpWB
2QOX8/KWL0I9GR3+XiwpbRk1FMEHN3SKeU+yWGjFzJbX9FgSIJDxZCvrTNN+ExAZ7N0L7r1vGJt7
FctBZz1jca9+N6dgvdWaq3s7zZXdPqKJBvcizPviWyp7hxQFp4hU1ToH5bjS/06hvdacO3gtojxv
5WH1MDYSmYPddRKkapdrO8xPtBL86rLatNets5pKH0QDOQO4YQV08pnZuwy2Kv1SLUNRQ+PZzCH7
biVJiYwjP917ZjOuGwzcVf1K/PFYRDpP1Y2FCIv0VzUlOU9y0ylG2D45KcnzuGCsN6NlkbkTW05T
d/jUwrl2ye2gK/815kVX/+1rHzWVIWpZHZfbVz91wWIahwVWpt5C0s40zwFt0i2NpjHUvRd6lv2B
S9T3efX8RsinsDEzN6PnKJfxVLnT5O/ZsBjWrJ3jNxJlXLNelPWWf0vun3x1wODdPDHBDp8UK5Jf
+knO9k75C5ADRe5cn42+HqY7DHfFY8MKq7d19JYqYiXulMeOV09JXJENcmilK+/ypmTuZTUkRqD+
QhzPvJpRVnbBt7xXkP4uiNGvnF2uyclpKdm/F2SweBDphBnCRy3Lj4WOumMrwqR/ANmSWjUOtmvf
CRUm/p5Bn0h2HYjgOS2t/MeMCeTZMRb3raehQJgEM6AbFVnungZs7MtGER5A6sxiqeCZqe3UPRdJ
GyHCV/FQcxjJILyjd+t2QUHrHAfg8POOWCsoamT9/qllbBbb/WpeFmzgZwQcgQKPutzvMa2EKR1c
Qt4+9gmugTJNqEuy6a9El9h7rSXyqB7EcCwSSwybaSJGCVNv/nvwUmEySA2mH0z/imecvNNDyGSo
3HZiotcg0YLuzW7FIbGcstnQEcpvA9lP+9HPvLs6waxfsfHr7yAZ9O1Ta5o4pg1kj5qvdwn7wLf3
1drriwVQOe9mDzqhCBlC7LKEFg1ppcA7GILaNmHtxAG4oThBAfB3OY1ac0uWnC+RItEHNwFdOWAE
uSx7p2/EduhgZ4kAoXjl1Xb6zSprjqiwm+Ghe2ayP7MVj8IGB+u8V51vIkysy3EumfoyTkqTU6IQ
dEkWHX907ETEzVz24XQcwsWPFe1bLFTRPNClEnMCSVCd2oJFFogo06Wqy+7kJUl2adoigVnonVe/
NqzyVFQ19tmBMfAl6Ltw7xQhcTGGeLHMdjm6iStQQJIyPJVUJgR1LNPBL2btXZsuCfWZcQCFDFby
wrfbbbfMJPeERuazXGGFae9kcsWMsZ4XzYvZD0Eba23VBDGhDRN0UZ+wBrr0dw0Qb0aGxzln4I5I
0nvWB6nA1MZJntV/EnBQ1NtZfaRuX0XhLS8karrK/04fYO2YFK5bzNr6ocvUAqRgJWYaWUY/WLvU
KUwWzDpZeT9Ba+1bm7AusxP6fcZEbB4LLlNqyUFuB2mJgzsNSkLwVn2wbf3SIOqi8nYQ8m+VwPDn
Wd1bbUvrYpGrQzDEOu2bcBUvQ27qXyyXVVflhc2Rd6N9dtfVec4ygpe4Nk1v2bB0ws83HYt18HeX
Bd9nhfLJLDtQAkax/oVtfLlz9DzthEWrs+FlsjhVF8ceI2xyBDItRCBcAKZGP4LTC0712M1MT0ie
o/QLZvUS2nMdUw4xapDlpH+2JL/cEw1Aykc/Lc/CIqky0pIbbfT7ca/LVR717IbPq9F4DwQLiGca
euOesbN7Z0GGY/vgg25OZg+32TmyKfe40n3CcOeyumsAla1oZrSS37tVJX90SlkHF7aAljOdx31B
2ssebxM3/6IwB7LvcdiseT8dMmZJd0GTTNuAQ++XIO34JfCamZFIg0PcYaS8ZeNdH2X1yI08LTjc
iiI82KxmwWGSkHszZkX7XYsOCrrDkLERsJl7oQLevsT05bJzQ3NMD0Fbdi++sstXE7MrEFBjxLYh
sUVp/LxbBXcgN6Nm/NlqnJdrY+onEufEfWD9IzpPdsdQi5HgBu3Lpq9l1eSlCJweiEcQTJCsYLlZ
MZJYQko+nJ6b9HdzgULZSCc8VQRbvLI+lvAJG4XjIZWedT8P/vSuO/P3sjr5u+VZ2ZPfZ+WD52Xd
NrXp/cxyqA4ovd4ZPUrHLMDxSD4NEnmQhUtQWkKICspVdzu3GH0Dk6UfSWba/a6nryb8rwBUh1S6
jdZ5KZHyvpvWIt4mPRixMbvFmfECxlNrqHa+A8qWtsFI5hVhM7+5eP1fngGYvfCkPjDUsEDmxTBd
MkMtPwZjTu+GtS92GO8tvAQtQ43uQPIl48SozgmfdI+VTZrPEoeEnReY1nOijn8WRWvL+4LLKsPd
MYlOs3UCZLnaTGVXT0wQDV8kFzMrW+YHFSs0hiegtdwtIuIl6uotoO3hOOR1DpkdmhnBS7xdEBb1
lS5qFeRiJFmPEYnuedUXZM+y4iSw6QoeuF9xi25ar4JZOyNXsucvXolsSKl+WdoaByv00JMBstP+
+f/HT/637MlPubZ9OgE1+CwOtRP7EoKodfiDv/alP8XCAuhbZZpn1gkM77e2lL+hZrV2X/vit5/n
P2Jhje6f9Epln9zB+6CVqnT/L+HU/yVw9p/M7f/4yo6Rllg28JgizMxwMyRxmibef/9WsCoTv+DX
foJPSdVgA15OEqJN3mzpRHDo+8a3xn/JRf5vH+unoGoyCWp/WqR94sH83un51CjzXwJ5/9uX/pRY
T4Ns+VXVWCfsftib9rrqv7jb5PPmY8OCtChLJU6Mlx71TYjR5iS/9sR83nycGglDWlXap1QPD8wZ
3qgx/iU7+L/8SqxPAa5LAuQDYsZHORkYj9NnowRe/tJj8nnvsTeZcA82yH9bJz/dfvnwOWa++LU/
vaEoeDAbjj8wjiKAxmmtY258McHf+vSCOg4WQxv88pTBh2+d3HaIUwnUFz/MT2HNoOABzihs/ZTp
GHbKGJDna/nrn9cd150kZCAXkrEGoVfvTrH8y2/79lv9PwKmrU/vpLJaMzMLX548OAKDaR+bUCnB
+zgnB/WL2yqsT2+nS9qqgLjhH7HKv46sH/C1br/0JJrh/z5y53IICm018lSFwUep2iu80t+vfelb
UvV/nLlp5/RlzYzqRD3zYNI+t+PXdqZ83nc8d4OaRydfTiaZ3sF8FUv5tYzuz9uOiU7Lcf2myyll
M9zWtW47KsJ0+toDbn56NX1pmR0axcxrHzgPKP/dEXpw+OJH+enlzDScrA6G6eRN45220r3ZFo9f
+yg/vZl8kmvHLTmeGuo8luB8137/xd+4/b+fksAhxq639HhKWCi4AxoRO79b7C/+xj+9nvlo4dwG
RDlZS5Fc1MzYgPT1/Gu3pvnpvSwJIuiEA3epb55nOXh/kkR86Tu3Pm8+Lpg4YY0i+FRkGIdCo6Uv
q93yX46t2zPx/x5b1ufVx8qoJYX82pONCG4xAfEAt1lf+kitz8uPg1BnJeGbNZs6fMDz9F657Y+v
PIjW5+XHRqqDckxVd+owNO2cqvQ3nUU41de++qf3001nQZIyAdwc4AQeGOlrMRfTl64giMr//aCz
j3C1RTnIU2JZN2uVTyNREgv0tW/90xsaWL7gS7btKW3WgNCH8YJY2H6pqrU+7z9uyPMpLGYVJ4wN
JabzJLYwbH7xi396RYdK5/UwcrnlZvVCUgkdfDP82xJU8c/+g//rSf/0jmJHMp2lEPxi8Hu+2Eax
b93hG7gDQIdkW51lGe0NvvWP0l9Pc4v4o5v1XgRhvcZkI6TfMOeVx0IgWfqJDukzbzoFTWbUh/q3
mE2WLsI33oLTVbQG1mOioFHIG3glJxKfpFrg6waIObHY4tQtpJRP4y9/Zo6DE2/D3CW4Tk1YPlQm
JB4U1nzBWZCffIKRNllmHKvBfc5V+FCw7GeYxrd5yRgSriWMGG322vDPSr8xppegacq498x0169h
GJcqvI3k5WOJVWJXpYN1Xo1sPFpwSMJzNkSAL3fz7KfxSo+tX8mxPziVmtoNFiXjN0m2PssFxHiC
jDoFIwEfkHXOXpKqeI+rkpzVqSAONcsfwi5JHsh23JmpHr8Xi41br/e2Cys2d7Dpd1ag3le4kqM7
VA9GM+oYqcRgNtLOP+aQysAz72omPJ2ZSP9gGYTL4A9kNhfkt8BaOihCCuYRmNDQMyaFxmFPAon7
mE3cTZ0l93k6AB+2d5asjgwNmuc5SJK9MMCIPJDsCzFc2LQWcLWRdDvXvo7CuY6BmGIa8BoDpD/j
TMLcHDVIgTuktyHyirB6K3I33+a9sbeEOV9LwprIE7vIkDDQui1e16oOIqqzZokR4g9kb7zI25L6
ucEOSL25DaugXLbEBF9dHCURgOP/UHcmy5EjWZb9lZRYN6KgUEzaUpELm41mnGduIKSTjnkGFMPX
94FHdFWEp0hG9bJFfEOhkzQzAKpP37v3XMA9zTgd8MBDZE8j/wxhcNgmYjob+AbxcTlrEQbB2ufq
14Z0PGbg7rgPoGQeXCkQzBfeDrN2+0Q7N15Vmmk0urRe4L9hxvCA7CzGiwdIag2kw9y5A0PdNS5R
fFWu1Zx82XojKgK7BhSMnqCTMMWreurOgequSm7GBbG69RXIub3fUGXBhBmcda6nA/298xAWj0M3
7UXq98W2ZM7l2srN7lokRefJMS8TqIrbFubtOvIU9hsBBlJDSz3h1OnWXW0+CguSCYxehJ1ZwrjD
8fMU9RqqEQ+NuOvjWrXDPdz3PXPzRYDi84FW/XeFjGCTe3iLPfp/xx57z6ZmwrwKXUR4fArQbXvz
a7bn264jwedGhV4Ljbtt4OSI8cysfdorvM15zGjbAnK8EtN4ORFbBddjqme8fowpGfR2Wl6EY+a8
2H2Po6/xzXsQC+7ZGUpmzRBY8+cBcgkfgj2smTyr6R4Qy6VDT8l6DMoeXn95TKVrnmPwpDTcWnPX
W+qmNhIGXUNyBk+F5FAcXYkASY161y6iGKxaYls7zaq304RLMCH4i0NYL3jv8f5zT68Xmwp+jvE2
hWqzy4f4okvlifHGhxdq/wpcKySiruHJnuZqfpnjLMPiH8fOHoK9tS4HYod1HV3kpnS/A+mfwCWA
ayUsQSGGdh0vnne1juXZsRBYbKx+NHdQhy+dWFn+BoQ28jzIUlvkX4GxKaZqqazeoohsBlSSRGQj
rPgSQWEksEfqpzg204NoC8azeBfPeg6esthdvE4zmjubttvOyssLxEI8G4BkVb/0EEt7RE4mAL7V
mNriwD6gmH/H7CeelMEhDvk1uZoIFOqNAXyLaOQ4yfham9cO0IbtOEwGgqEq6JdFGcGkj7PjMcL5
s/Xbxtv4aQP3xQsbrkWEUWyKzeLcTtk1yK/gkvSBa4MlvCpowEppIDS2QvybmNLORCtsBCTsV+FW
hyJtDtxgxnWI/WQXeBHo3oA5zFjJddnkyJicGiIUpjUe56CeP6vCLndpK9N7jRp9Ra0evtAbhO7j
jrGxboreuDRLJdv10HcoGTJV9t8MZDsNiJiifgia/svPe+Nk0ic/tRPXktlUfxEa8NUmLumm7rz5
jqpi3iGiqeaNgdx1hXlBf9N2w4Fau2RbGbgpzBw7y2Rnb2LqJpIhCaynu21t1YwKJ1JNAXm8uekG
XGVpRyqatLsQRVwzcmns0lUQrtUbPd3wYHZ1/JyZsisvtGHrad0BJT4ng1beWqrutWmN4izhYV/o
fAi9i7T1J2ZkbvfeQ9NYF6qbEZDZzgPeWrRsHW46hvr5BlYH9iiAu1gZ4KkI4YOOgFF0UMhq9nNa
hmedDUftiOZCF663sWnZ3DK7eLT7joSdOBR7+CrnljyXrXTa3ltPeXhD45ewndnuB/RiiYx2LvkV
ulSudzIAYNdvHikb63Rswr1TefCpVPOgo0w8m1xXtOk59iH4CqVdOdUjMKK53/hMj+XGTyzvJdML
xbw2Tf+qzucDgOHpYDsoFUeiDPY1elsJ4zh9D9MIpQ3gwoLRtPwOJ8K/KxvG0l0Wf0qTGeg6hyb6
0k+FefLHeLiTjiKgyuDn9ZiiqoEQ4iUrCptsHcV9h48hBuSQZEJfGz2ajT7IwS15nS+Z5VkPWI7E
MQSEhm/Six69ukJBneTMygsnB3Npj2KrLFxVMu+Y6UGvu046Pd/Y5szpg3kjq1oIAzBD9LOr2sxL
SGRAbcbQ3BrrdW5mDftWKcUZi5FCD10V7SmMRvhLhAz1twMuvoeSYcUZSX7xiPun33aODJ9SSmKq
hL4auh0JN9MBdddYXqSCRBtTyMghOallHtpHBQtRkpWroeIEbcw2jgQ7MpB8qG0c1GDh3UluhtK+
HCC/IndAZ58O2aPdBgPY/eCWgZYhcOM02d5iO6W4A74ie/4COjAEhnH9GFCNrVG+FjdTmHDlcs/4
PcLwP76N/zv8Km9+rzjbf/4nX38rkRHhE+h++vKfD2XOv/9cfua//s9ff+Kf+6/y6j3/an/+T3/5
GX7vH3938969/+WLbcHofbrtv5rp7qvts+7H7+cVLv/zf/rNf3z9+C0PU/X12y/fyr7olt8WxmXx
yx/fOn7+9ovwaLL/x59//x/fXN7Ab79cfXXRV5O9F5/tv/zU13vb/faL96tleUpiQHNwSvlqaboM
X8t35K/StRzHNC3TEt7i6vvlH8DSu+i3Xxz5K3on0+QHMc8DkKZv0Jb9j2+Zv3qOVBbT7MVs7nDS
+r+v7i/X57+v1z+KPr8p46Jrf/vFWhoQ/31w8EwTv4nre8onaplf93OHDGxBO07U0oDpqFmn1rH6
VdeZEwehoG43HhDnAhdsy1jOi6J9YpsJ2FUPZrwzsLKTzoDkm939wmei+UrIV/FcjyNMPqcz/GyH
HQOAMKzR4MGWfXNUlQnTc0Js/KdP/Y/39ef3sTTyfnobDh+GA0zfldKyfjoHmfbEZuqTcuAns9xV
koyNFc44OM8MRDcMhGv0E3Z0GAyVHs2Zk9G///s/4uD+5QX4JnMzx5Kcun46/052DbV7mHxqT/A7
TWKmlx0CFyySNTE6QcCTuMLcCaE39THH9NTNETKxzMWnABBxi1B42VDmA6+yvZ6pLq4tkiL2Q4N+
AOFjc5S2LThMoC4lYaIyHpUpkSTYrnpN+na2L+1GJO56Ai+8c4YuuPj9o84xwP37t/pjNPDTW3Up
hyyUfba0LfunPkKBgUd78BdQM6XVXdomCqgNpobdPFfK3UVAy68GXyWA90bf12tYEl2+Tu0A7xQZ
CM84IbN3rwEisjLB76JaTMMhs9js4figF0y44/7mJf/oPf71NQO+VMJVDslynnB4CP/crR2krTOB
tWjVEYh1JcT41eHe2Rq8QTaGVJ/yEnoyR6R7a7Tng5cPTJxDaMJEmeTXWo5FtikLmqbIZ+t90HhZ
dRWnqj/ZwM8e5yj2v+GSxURbQuqa1miW8OXNBeYarDfQEWXPAl6YN0iHyc8p7D2XsYYBwzmyqFq5
H4kR+IBm11wKJZtnYnOm76VUxl0N0YrDsup3Ad4MfPYt/q3SNrYeG+VaNGl7qmACXRMUA9SPMKN7
z9Hqswzmxyb156eyr4vnMiqKJ6jVSGPR8KzcENpPHLZqG/T1dNOCGEVSz8LYApEjegSXHhrSqr0s
Z4hRDWAJiJFaPktIqQsHZiQsJr3zNLPgoIuHFE0HotUUTcw9BSUMzsgIjkTOsvPO/DLEj9Nw6XmI
ly27Oy70QNhq7bVGdYfxYMYiwyi9N1+tCv07djOflIGRafiqMGjI2mA7SNmbCA0aC+3uRwCrG1Qh
yWUIxHjjamwlgSp5tl22LGovtlbEU8/+ZKiddnV3UxPitk2pJOu0FrtmzMu/6WL+mPL9+fYSJk+D
CwER8x69r59T68kgj8fSmcJ1iwsF98tYqbVTYu/cW9R03/uRIJqpE+QOJPEEySdtLgG0PaPnQ07X
pJoUgREDK8hBelEbsPK4d1QZH4jtUnvQLi0+fE/8zXzhx/Tmp1ftShfFrut6rm3Kn2aAha8l0Xpk
LeaVYQKxAoOEPZ2GjzmpA1EEqJlizXFHD/ssFJL+x9Ry5o+D13//eC5/5+fXYTvYlegDuwCHflo7
EYSW0exZkJJGXT+oeOH3eXW8wZmC4q2p3Qe7Et3fXbN//atsFp5n26Zg/IvK+K9LgincENfSgLp5
siK9jfRQv9heE37rUymJTyEGaEBzPxePYJnVPjAXv8MKhGTwqms6M1Au7FfgKe3ZUAgHKyn8k1uP
mxToxfw3Cxgunp8/I8HuxvaG3d1UVNk/LWANgo4Cgba7irHVrp3eu+bFf0QTHqxVannBXqEyFw1V
IFwiB4aRdk8a2CmZEhkA8xaSIumF1nuFB+zGibPmKrUmb4sRnFQKeK+bgU7NRwEja9GUXGjdYYV1
imc5wWOzRS1ID2yDe9e18qNb51g4M/uxMcJB0P8Jpr0GosPJqlP3DUTWDZ0eKEViKNBcdl4Pzosv
1tYSAydaAx9vmJ0BA3Qrgyp0NU4cmuZa98+cFvU2sCMF5wOGUNMzAV/BTvV3M6X6W6y86aJ0FwdO
mYD7Ucgc0zBtZlxApbMzhtq9B+JpHow6CvZpDtHBiV1Ab6gxV20d2a9ONDiECCDAXM2JcF/QCSKm
JRwKzC6Zh+fCMGxj7bntBWFrzY2Dmua2o6n3uWjVdyxn6RUHyRCnto16HivHOCMgt7xNuCD4vLGW
uPyt25KOx76yZPXikhy5DoPQwfrUxzdGIhnnB0WAuE9xeEnwCwNuzFYjwAb81nnEuKWZLxps9fsc
H8F1XmmwRPQ9maEHQwkYpfII63M9aX+0tSu2wGhoinMs4qCRSF3uekl+ESqpAQGylOuJvuJh5FxK
MEIaBxuU29U7p5lq00mc2eacEI4BXxRSEojlOBjPSecffRd4Zh44LxYaOegR0ZOL6YqGr7JWqLou
/YlKsWbKAsG7aK8ywynP9tx2+9SZ1QdRhdm+cGssORp+RkYmK6wHnOxcZ6f0Lzu/eZzJxyBZu1ss
dgTUaiKZLzk9pWviI5Cze+aN2RpvURuPd9BB6NsmnHVoCWprQ//Z3bZoI7jll/RCoE/I319CaGq3
w+D61wiBQYZSCz0G9SSeKKOtYwnM6WSG6RG5nL/HLoAKjv7lQ05E5jrMquqOI1N6GqESgbByn2k6
oy4GIYL8sJpuNJjcC6Pw7QPpUjCTS58oNjiIVY/EdaN99GAVCD+BI88vuMMUtlsSN4kJHLs3ruFw
D0DsLSA3lw7PSJNWA7N1ckAmbHPeC4HjeEAt0A+umxMME5KmTcvpazImY58jFvfopEnCJpIisy7m
WrW7PBoRTyYwWElH+IIjAncyQbmNuZmUugrIcVBMMWa5ub7sTapTEBqlcQvzvbkdyBD6KMrwkhPv
uIUXW36jFiOMlfAF7iDf9S+knVvkjjhL37/pCRm17hOEBhc5AjBa74sd16LrucX1mDgrq4q6DRLj
6ZBxAa4KI7LfBYv+M9bo/FCy9jz62Vxdw0QvXyhVF1JrMp1bfO9UxqnhJXs3QXbZDZiPtoSiRsOO
BhOSxy4ROEpTgq1fGFy5uxSawVeDlSLfdFFeXMbYqVdxaUOvCS0L3e1Ufxhj/c2rC592NEpnbIzT
gkx3aWmG08kLw+5EnAbgAauBA8GUg7Da+VnG7veSJ568xRYTLNau0ETTKRJ82kTersntVQSeC3ff
K89+17F7AIFn0VkamwPVTOo9eSqq45VWhaJAA/T05EH2lptROdnGsTNB89dIu+uhLsNvZOH2W2mr
aIVzJi2Zdeh5D7BcrxqnDbYKRgFRnlOE3byMryJajDx56WBcYVMs7qOEqD7wHm28z6gdqK/h5Qa4
sFfSRQGuBSgyeNLjB/Aq/1RXZXFpxLi418ANk22nx+wzdrEHt82cPxO3NK6AndsffTD191CkWPgn
exu0hv+utD1cJi5ELx5ocZWqSm1pM3FlNGQnd9P6FSHzRE3aix9u4WUXoNxWsQ2QZO8NGXGaFkiV
1wncOc4fd2guBOsYelPbMngClme/qqqWZNB4hG1i5tdQOqxkW2FdVVsdSLIbQQdY42PsOpzuTCzn
m9HpzXHdSVN8Dv1cimvNWKn6/S8lQ+JehlKG9ipYHoOJccNFXk+ms+p74o/wPkEtvYX57JafvQqI
tuIVX+kykEvvS2aaprs5nynUUcHyrG3hJfmEPDtswEmi4z1DvJG51kReV43Xbk+mqLjy/Irk2saU
zNNYfPvcxQM8jGJxw5UWC3HQRM4W615T7Vp6jXI3ALgeNmZGjXIq457oCr/L+XTNNN4PcUFmAynQ
Z/Zx9cQfz+o7M0X6/BGMRSiJDqstSMwUIylVMMMhslIDs12Hwq/6FeTL7lNXJnMRpLJXEKSbw4+X
mqrQPlbk1+0naxAPFbRJXCcZYKee21g0obgyUQ+ulGAz5vDW+JsJC9MxYJc5i7yA4lQu7x5SAIYo
3B13QHQY3ftWWT6W82wAnA1JN0ecpccbcKQUGJ3nYqk1cnEVzSUtZ8pJG5pzya0hxglTvG2ALN0x
2+E2GNIh3mOv5heZRdYc2rFRZ4d4iUXonL0SwsTr0Gk8Y3BvqlfVN9g0mtLHw1cpD/8YeYE+IY8J
N2wZ2cc+7nkjjD25Gm2VkAliGZ5LdGUFd4LLCeUYsdp4kzWciMDgDbTMo6E5NK3lXJfUicU6Eyon
joJ4xVM2mpPYMBVTTwpc6sEhIBCaCZF7n3bpqadpniJg/YxKYTJMo/OOb9p8Foq8YyaM41jtqtLW
Nwktke9MzpJLW8HZdujBr8pKcYNGI66p/AK2NjQS+nfqBjE8ZlzHI4fcs4cSDHOX7VRsRNtW476I
zOKWACD7PXOEdelMzXEwEK22c1vcYoSIaKDPaIz7SAuIM1htM+JmHlAXNOPWTpxvZIMKuRD9QizD
tChVk6XXnkyq2z6z7MtZmR1hZgU/18kGn6eI4dmRI75KWqVQEYWkc3iB9yHaGvw6iQXwdNqsOpGh
ZuHljrPP1qPqqK19GpHNe5YT3FGn6vODEF7xvZjK8TIPOvMBszaD5mh2JSZ0jFnxrqir/hVR8VKq
VODGhlKwgwSA9VZxXgsLcGUx7ZtaHuiqkKRmeVUL8bqcs4PbRQFGzF7GJ2vBFS9O7WOS2bTH3WpR
9pYi6CknXBEcTKaOpxTp0peNXmxjo7I+NtIcL0SixV1iN8wYW07+h5JMl0tcjyBwMsihgWU/U2Pe
oxInxNgiybyuiG6DErYn9/0OXCzALjlhHYiaD9rHsBc8nOkRd/x1NVJIAQk2biGtUKVDa9pjZ76F
baHWCl3J2nABnLaSMU+m2eg7y1lk/Lo/lSRBXrf5TDBqkfhvMiqsm5zJwtocUnmdhH4BxSAXW0w/
MdieJrxsszS4cse+vS2iOnkkKOC5Kk37IPFMX8mifycHp3xqnApLlgFQZkkqjTcZDijQ6e1TiI3t
tR9JmG/tsPnEsB9v5hlWzACDsQb7NOADb3x7jwFgN/sxGXNETN92kEKBYC0BkJGQZAXhn+Lqy8+4
cB6VNSEXj5aQzmb7v+IyLIfEJxLQaf0rDi8hCQV2tqUSfSwoO+PJhLepR2ydnNikaD5at7vze9Ar
qXguNGt6bVZ3WOfvcVQ9RNFENFf8bkXm44+z6h+d5j86jT+1tH/68n/S4b6MvzWwNL53P7e4/9IV
//+oD06H+k+H+qXP/pc++H31Hv+lb/7j///eAbd/lURV+4S80WIQppJIJX/vgONi/FVg6POJAqLQ
Efy3/2qB2/JXjyOMoAfuCQGpnG/90QK3vF9pEpi0rR1XmJL+xf9LC1zwg385XINSkeSD0gmgQW95
NHHlX1sBYP3aOM30994RviY2wNY4KHFYQ5BGBUPEXD6z+LjTRMdQ1Pq0WMQO/mDZXwG0iPCV41wv
926Tyx6ACwP0Z3yrM6utRajQJp3ABwtNU+Edy7TCWV2TLbdu5FS6a6Zw0AV05vTuTsSz1dxXRgD6
0MZZf2PgcqA3yEBfb3vyMtv9rCF9rsa5xuoF/dAkHWWmzIASz7B5m7i53sT57NfrmAynG4OMPVAH
lsGOBagEYhpqXsaQM8wGLFABXeSIg1KxJjApaPad7xTfZdFG+OhcCBxXsYjrV99iIHfqxokeSNSM
LawJjHorD/t9hmk9IeQNOyADr7j1rIwgPsMk6KSNzkED9A+swDDdDeay1cqxml4NqzRDMOa6N+7n
OiRCMKFh6V5M4zBMhAAl8UPM+BnzacZMMSpCOhql3/A5NkZaRJu2G+vxjZ+mPKCzrIeHCI+usex0
Vb9rAoczjBmV5l3CBuFcEtacswB3VNgbTpkGspM2qF87sp97UlzbImA51s1njdDGu6dPKhGuORCf
D35vaqgfwzi8OvCDs13kTyJcQBDRfNOTTYi3pTZSzIP1QqmZwQzGa5sUrQtnWMYPPf6tq9CUtbzz
6G0Qx5LEvIsusapXurKROqZDYHEQ8xEblQzaLqpunsMtBIdo3AG5bUB1hHqsr7pIEksZDC3VqB8C
pmXgq03y+Shfse2Y+XzhWTXOKOaU/kvfAqvc4CGC3imdPnqOCnZnZqCw8Ikl4rB+RGg4DlCncP++
DnGefC+rKIPoQGCv+CydZrzBNjVjD9I0NdhVYeGJ2uci0VzHZRuAbPTXEHNj9qcFC79peKairQkh
JHoEETV8WCX+ghVwUICgLfateROnQUX4SBD01vXcoH1EgiL4ZXaMz06smqkI2y2I+ianrcAb49PV
sxucyhF5ybq2CRjYFUpRS6vaFBvMq5rxid359tGH4CA2HbMsvSrzxQdM4zCL6A2M4w2t13SyMUQv
j2LXNZogOEp4fkXlMH9/G0uSew6RMc20gMpIjljXyUqP8k87BUG4hEKw84GRTGP23RVQEaWexqhc
OK6xS9kPkmusXv027azrLM0JlPv9dp2tmu5Jjx4t2oCcYWn4/aarBocAmL4hPgKkCx32c5QOkqfD
zdJunbT+u0emhbOxMTZw0+uQFgxGcvdY2EPClGTy5LpykvaWzwQjeUwe3qvRBSmSLK+7BhRjcDhP
IvtjhHneQVwtP5M0Mw+MrZITaZok61HYHvu25FEuKnoz5B7oQ5gX30NOAJu5sFzSu4w8vfIyZDJr
OzXjaJeQ3DCtdICiisQ9ZyAsNTCfRy2IauS0tiV2a3odIeJclcSHPCqYUsRahmH5NmSmOmVTHHMC
MuB84DrrrXVfBLS+yzJ7QhanjpiNy0unn6YByECV3EigSv2a0FV5CIXpLz1CBvvZ6Nz7OFYFVyqO
IW6amjrDtwYclYrf4EIL8ojGqpwWSlAPV0Cg+jH0xioRum/awCJlhwNQvJRekDcq4U13adkY0QaU
hnMDG7w8c3ziGkijf+gXjlKL3+9i8kZwBI2/5LZ1GBNDp4nvpgo6Np+hP10jUavP4VCmW7rcE8tx
95h6XXI1WdN3M8Gr7gtSHLYzsWAJGjCnMI6aDJ5nDg/3cD7CY4fq/8y7z5ZOUv86qgGwh44DIgCG
dF1lZKPCkyYjvaskY9mYvInZ5oGONc68FXHGhAVXCmkOamie3EToetjOaUS0npNF33viYu5ZsXOa
VIFiwJYQsbo3FbA52ol5dD0o2Jvboa6bHeG/5FlmtjvXNG99NH0gAZLzzJgGInTU9t/8KIsTzJFx
ZWC11sF7iXvrwNnQeusBIUYc57z6I44JZN8GwQL+pjGLZT6sGYg5Fmx0uHbLGc1OrG0Zui6Zpxlz
WQIy9qwk/RmKnbdGmBteWLZfH7LCm9+I9erWYW+h76yjCoVnaCblB1sjnl+AJaQWlUl3yMuq2YSk
TNNJInhpcZOhMjwQywmqHUs24izQTvrTYBz85Ub6e2DOzWUIHn7TUYo8TrYKXn0z9d4MfxwIUGqr
D+hksPiSJZu0MbHor0KPo1TMfcGfSpVHJHCVqBP5DPWdjU5nw+Ce7KVGDSBAzK79zqECknnU1fXK
59m7cqTbfROi8+45lPWgMwRnYkZ2cHILm15mk1kAUyFN3VY06d/zZqpvE8ON71gw8y2Eh/mZsaNz
wqMqWG0qVF1ZOn9rzVk8QwNOdxb9ilvHs9WamaRaFeZUbjBvhvq1C+KC9cNTTXuVW9H8MOcV6Aqm
0iwMXdtU+pAuc/bXkoqMxk1m0KlLUlGkKxE3SLXMRINcKgP3NU1nHnYLCCvHMKcYmKbSqFsryLrf
8UVjtU6Gqn3yG/qZK5YDP2PIOBMdZgV0c6O4s3bQboCbWp3NZpwM3ERwlwrp7YY4Gccdu0H6zGFX
u7suncH3OgW0jMpU2b7t2iWW1dMO4YIQLs3biSjFQ9flzleekMQ5RyzuHL7kyFFNuNlM+rsHxGq2
phjcG8WY3WNpF5wvtBKw5nxUFCZmZK9kmQsTx3/h2OinaybbiUOy2+jaB857YbYxWh1x9EHUvClt
Hq6NwGHEyANZ4Jfl9ZG5A49Gnz3MFs2fY1j1RisSP4YxCOd1BBESxheDm3glDE+RTdSDdqMsUf25
cmC3blKYBP2mrRHj3g1eLFrUYsoLtz77JglwrsjEWxnb4q2X3jTewCow1/lk29XeiSmF2ANMbeJz
Rwm5bWZd9TculVJ8FsFI/lAVTFYHIqBXTPpYztOzwuT/Ek92dcuO7OsLOwaBCx5UQlwxMmbXzLOr
6hNarpNhu/EUJ/nR7sudN0q2jwypykEmAzEmpI2ayJbIalvr2SfseBjAU65aKO7Byg4SV9xmNW3Q
ZYqlb6Ci5qSlRqLa9zJVp7yCkbK1KPDaTV8MjExN31QsJrF7moIKbEmcQjIj7Ta5Q7rJvopYzflO
cXTlEuVN9kpr1d6FQOYUrDyXfirsGIXmiQUfsrgRjMmJRqs85bQs7b3ZB7QbsrBN7VOZj9z/humj
nFQGWG80Fqp+9SrkuSs4pPVVyh7qMKEsCUiI8mRjwuSCf16hF11h1xq7TQCDG02fYU8S/eDEw55x
7tnmYUuxTmM2em+KsLvPkplteW6b9BIDjPsVCq8FMxVN62DJ49uOCRpsmNDVG4lEaM2AUPDzQd0j
BVbEL+VAe5b4kXQqekIomXlbmOVjUAgRxnT7QKZOD0YflSvw3RwE1S4355pJtAePadXPjnE2aRvU
mxm5BUmMada560r28RMtM7RoxET5L0PehJvYseE+DIgbnmq5xHvMjBGpjlxVHRMdyQur8uFKqJwm
97pB3sD5AiD8k18lxVkVTOtJfu+cdE1T2Du7GuTRNjR7+xHrXPkKLE3vOUklb0SQUsyLrBw/rU7U
tz6NwYl3HGF47w1XHgtLtsPRzEyGQ07fm2+g8TMahT8OAagXR+s8pelTQiZTsG3UjEBUz0PpHzp/
qECaQ043OKoEWKKJefwunSE+mbE5Htn//aOQfneGxlAma1g7MCsIgkWI2CuD4DSqP6TesyXnZzBM
81Mvpt7eCref7z3deO02Alpyygj/+7RkUHaQKBbHg88dtioyW6zNZbFAxSmRJ9u6PUA7a+4pvzXc
MYOkE+KSD1WwHAgjBlQrPvj0EvVNeWyhAmwrz4uOURV9Om5HLvUcj0ceuoFenB/Cm2rMnIvcGe4h
ioN0Z/hVRNCLk3w1dm5/77Vj3OWkg70pEJL34RSEW4/9dWN5BjgTBy8NnJqm8G4Qag9fwUC2C4AJ
U750fVhUa6bykdwQjJbV+5pUwleBElRv3NacIBRxyfxBuHxd+vV0rS3g1lb0g1zjkaioMtAM2agN
iNqF1Adt2cUFDaWRJM+EvEDOlH7mYc8iWQBShIsBwaTy2CeqeY49L3wkL8o9QVdjsTClxdBtRDw5
T8iqa+vFqYZqXuVkj57APc8EB9GY2ruTVdxYhmyAQniUNnv0vP1xnLJ2F01CP46Z8PYeOtGn2pS7
kqi667azUGYFrVTnOfM+y1GQCoj6HLwJEXS4XYs4OSAV5RkJQrC1hK1Z/kVcjtaR3ecrGkLSVYxa
HyZaXFufRbXYqNJwz9hmG7lhoA/rCDuEWgiaXXTHKpld5n6fbweSk1gi4LOTrRko9J5S4msZpsR9
KWMVEsUeMgKsBKWtKX2mTyS61YlubvI4Lrbwk/Ql8QVfDlrqnZ4649i4MlvCiayDDsBOsaHZ25qQ
5S8ImXIbkyJ6rbLWRR9G49rZJU2uiR9Ni+4KXBWtwYAIWa8SxgVz/TBjur6w1novIqhSh8xO6LOD
HcwUCrvMyKmvgzaL1olfJoBMAn1rtcX7HFbjBeVFd0gntzlnPVATX/r2tZW32ZPOI13DHGxi9mY2
+uchAcUZObgjV/AkunXjq3jYySzmXuL+PAZVQ1z0WAzqwwb2cVe0ZsfFl3D2gVdnmG8GlPqrIa5J
ieksok8J4ObgIqhqWCcVs8WmitP9YLjTh0dH8bpl1ITt0HU0nDSDhyiykGytjDlpPgkJaCiYCbqm
mO3kc9MtsgDop8U+9bzxI0gLX6wSqg6e3omJ/yo3OKBwG8/U5BC3SUMZ4/7e9nMDqaNEQByZTrAm
kqAc2BFNpj+yiOwtJEa9qwPr1a5rcSqIvlvDmYDTXzO52o2G8WaOpre3QKMt48fxFAXEqY6cP1Zp
Z1QIvSb21gYNM1IngdiKKSG0q66YDg3Q3Mex82KSTukgp1u34zWPrhDPFWAYPCojRiChVXoTjmX9
BrzUzTidt+XDNAYPDU6Xa6DaHlOEBvLYzkvtPnloCp3Dk0ClRcwCiY83MOCM4HpySIHSjVZPBLY0
W981h/3UhkgQx3CwXU4r5rSpETncUQ/OOwxWYBGR5zUfqVM0730aNnTMav1tHLq02fQSoT/eC9jY
mb2n8jQQdBJ0fTECPdq2uTau2ADrj14Y6U3khIx9Al1yBJsH69Li6F/ujakJjkOGdL7kkESii955
XkY4l0da8QeMnAqdfZOqo4jyUyrRnQgEKwdh5ywU/RwdwK6w/VGs9+Rz9P4XXLupXTseh7YNOO6e
GgCQdUfqgDvferPuX2pnmg70ttvuZmpSwmyj7o3tOL9P/GLc+mme3eRTdOx5t/ve6HnQfTftv+zB
HZwLgmxm8yL0/HbY1vn/Ye68liNHsi37RbgGOOCA4xUIwaBOauYLjMkkoTXgEF8/C9l35layeiqt
X8amH6rLSkUEhPvxc/Zeeza+r51sX1Q5MLEDHljT/Axn20tfyHU07wifwFC0EkQKbjp99XOo70Y8
0i/0jPs6wr2Q0SpbGH5oH6sCTHUaBGmMdoKUmUuSQvITx8nqaKO+/E76urXLgedcZdylodZuthvc
iCZ7skpwS0IOu4m80tOYOMZdn7ETUfNIXgX7zvLGkbT7MQ7x8HUHXCjOVQTq4RKKHHMpvLd4P/3e
hgbHJGyhBJBjem12vkXyNpXd1NddtCGm6guAzAQl6Kb67iU2NVyxfFrlPB1axsFPAtsNhVVEnrsv
M+jNSXeVE1N3LbzicTWo/itd/fRqZT5IIFjDoS/76qYgKdKZ5v5pgIKZXhoAF5960jnOUQQMr6oy
kUxIO6/FLbRLekCVVDFNWG80i90QjYSWcB5yaXdN2CwY7pUOv5FWX9Xepmu5jf8Kdp5dYrb9A740
KkAb7O+6gfSa18hJzfaY2JrGZWvHVKk+GVaMMEgveoQ5PO5axhUA/BLtXBgVarEdB3v3dnGm8oEd
t9MHEruppeqpjgFkFzHtAc1hBPFp07XNxQDjMSFmnKIKODTD0r1kxtxcUpn4kLNBKsr97Hgcurin
iuZTUhLS/pfu/r/RW/+7jrkkDYKCchOvu1+kgyTmRsi//Q/lIsjCtGPKs4Vo3zxcYOkhUB2jeiei
brmG9tW8/PNn/6713rr1rvKF7Ur0vKbHHPX3br1ydd9a9fqm0EJfpb49kiJnZbuVpusutdrxrLaL
8c6IcowsGZCwP0jNv4g9+XzXo2ewHT0c9IOe+WVaMKmxi1F5VPS9NOFtFdmCKIYhfW3T8tIlbzKn
Y+lPkP6QvhozETiuxkgTk/HNGXuMCop6sjTAzUdbSUzKDq3PkdDMbp9Kpg9hzSLW7GoTWe3OL6dE
3f3zFfz7T1Aem64vHHvbe13ny+1LPAlF16UZTuZCkuxLs/LogfppurxjrJH6oVEO2bOMa3mKiKQ1
gUxlTn/oPBq0+6kbaTFxbGmz3SLTOT9Fo7EUFyNx2+KI26Q0dk7et/NtvW4cSzx0tvEn8eomCv0f
0Sh3gdIJNAhTJV/yf86Xu2AkLpYpi5wMYZHrcUw60LZEAFTCDLWmwbgfcssqqPZy7lFSAask1cba
Lr0xT09O/8sY2xmzJuZ7uwsG+tvi9g/X+d98SfTApqRw4zXhe/7+qNo2+wU084KRc5fpY2STw3MB
/Z7vRe3BgHRKP/x8YNyU5SsX+ddT4WPT6/aiBViGtSJO6Vh5HQNNgP2r/4f32N6+wV8vo7IE107y
OgmJ3uYr5AECNkq1pEV66BQ8A3a+FOp7EcPV3RsLb/gb6jiyQifkXPkV8ipknaybSXYdL26dXEjP
juUZjDqCczqRpMWBWRhKjUnCQgpkhwwExQVjIVoCWJGw1oonKTfpPyoDt6EdluXOoaWAnndkUzZb
S6dVR0PV2Ps7HqRPjk7ZnW3aNF1TrBQiJJjUeGuSSU3fpj5xH1DFSUhARI/Vf3rGfpcIS1chunU4
bEmuEkYK9UWYzOAiIQwkJ7xtLHwELL8W1R505Xy0GnqQ1+wL+B7clHnMzqu7xT3Fc78WRAIlmGAC
fMcW3Q9ok/0O2xXvUj/bvEYRdNrlokxbe0LeBkxdXf3zgye2NfD32+p4vACO6Xs+fya/vOArs5XS
Yy4FDCyZEyKCFaczshvWCDngXNfISdA5XfWES8T7Lk3FckFcUJyfS7Pizx3OnTcMMBCX+RUjWiC6
0mnOWBnz7ALqIi65EsOTETDZFT0e7pHpkypj/lUxqzqlyKtMHwhhN2bqrXHLfD3ROMpemFGYy8M/
/9jf9wNPmC7yHOU622Nssix9uUuwzZGq5RF4OoVykENAHObpXJxKs4QplIKBjM3apRxCILnHFAAW
/J+/gPj9NecbcJERZksTm5fEhr7tln9hAa0J1muScWmJJykJMC7qJurgVdEW+ddUisvsOSdQqskL
8uqBOKlki2mfrVi8y0RCQS0agHw7yHu4oEVBu5UgiGn8XmXs4xygo+hkaBxZe+n7zlGO+UaP57ye
BpVcDUzRpQDYLx16rcc//Livl5cJO9J1ZVlQEzZ3lfj9x0GqJwvJHX5yuGqvaBZB4RZjwbenyeFf
cRAeoyC1PPs88vLkDXEeHVHP6/JobyqCSdCIVIMV1Kbr3yw0d3d6yTJcNhuOH1iqvPfHJbtwx4rX
hlwzkj0YQFXdDgmadZXOykNLZdH5VyDD811TbZDShbduX/pNd+eAkG3+ZHD6orUX/GKkCq7wHI9F
G9nC77+4MGqvwHn6c7C30aDN4IZjUE0sVahRJVShonumDzxj9VWh4zk9yprWMccKTmYDic/zH6wK
X/QJfAkTv760CFMixXJzmvz+hUoHWDFV9LZWsJ2f6rEBMJ75lReAvYgIBccc+qhbbTGMhsCIPksu
Krr0fULZaJgNPcRfZu1ZYMXS/wQMnw37rDTda8/ObeswNnn52aWSaasEI3I1aiiw9ya8d46I24yW
habBndPLB0l6Jih206QB+euvGlo2zBtMbWBAjnWq4dyqvABdbvCI1APAE1P3nEBlX+d2IJuSepdc
3L4hAbcn7igC1ZkicJ57nmhd0XBEmEv4rTAnB+wlq8jw4uO8ioLi1xBVlI4dn1Xe2J7hbbEOCNbB
f0/EqkX7WnEoZ1Ib1TOUi6Ktd5VX+s6pWrJNLWCI/JLUQOux9xea2rLm+AazHTNXoEv/qjARg4WV
sAp/bw8lFbgsCpeBH1eXcBprZGL26936fyYm2j7o/3hs///wy4pNp/N/98s+5h1CoY+/emV//Rv/
rRQyN7MshTUuWWKQlGQt+pdSSIj/QiFG3S+JLpQs8qxC/9srK/6Lv2NZuGVd/qbYgEz/LRRykB6h
VHc96ht8c6j8/xOh0JdV3pR4hKiWfIoNgEMUoF/ewmRsMzF20y7Lhc+RPXPO87jv/rCZ/NtP4T3n
J0rTB7zy+6cwU1Vl2qzTjkPvxnnI8uFsHsrlx18u+x8PcB4/xmYsw3ruC5dtS335MYOkQWYz/9y5
DLyCNjHrMMJzgPjTA84zVv2jUfXrRZ1b2fiHX2j9XnP+67PZsSEtcYhidv9lu6ympm4nUWno6Igw
v/OeAnAJhlYlHSkPttldlkslNjcE8W47T/nx02B11mslyjaClt+TT0jQajGHseGJeF92Zl0hXzYt
xCr/fJn+fjcc0/Elx0zwANz57af8ZWd3FGcJ8EYcEhBF3fUqBfTtOANJff/8OVs99j/12nZJqL5B
JXCmpWQ2twf/r5+T9ULhW1nn3YAIpGeMAs3lBsBuO12penI70pFHvWYvCaOswf1Pf6TChyFc9pZt
e+GB+P3DxwGHRWtnagfuA5o08lT8PiQg/PNP/NtdV6j1CEdCy8c7idPv909p4VRFMUYyvH1Z/6pd
RZCZtBuiENc/NAi2/9JvF1MRM+Bi3RWejfRQfLlpciE7kqKNEX1rzQkj5UgGqBQgo8yzcVHksv4T
H/NvjwlLFc8yxm8khJ73tdxOR6bJws3snVwcdZa46I3hk/7pzPu3h+TXp9iedJE+Qv758t7IivrO
yfgUG1L3XUa5fijIgcQsm9onYbZPdr386Qj7p8/88mCWKRYIZ+UzhcLxLcoIJnzevtPncJ8HxY6u
Ys/7A0Pu75/JksRvxeboURZ+bbB48dwNxAYKPpM4M52tw61lr/M53ULO+zKbcphLqAP/xPD9+3OD
rNSVcBAsHlD6I78/ofg9DZW1ENLbuS3uNKfXt2KNXAQjpTeSugfu+j98JVgB+Z9FQwuig5Di9w+s
EV30RSvlDhlCc2P5TQswH3iuu2tVZpz++cMs1pLfXwyxuZN5vznxg4WTiB9+/zyrhovitbne9S7W
tSPYAGREREAO63M2dEVyjPmR0SEuV1EdxUDuBwqBBX9kQTz9GSfx1nqbMUCQGBHnuJbP+4Y55PnS
eYtxaLq19cLaXvApYnOomLwUmVPvrY7z/r7SdaWPLGvUqIvHMfhsHL3aYnhA9kcg1AizGp1L2dx0
KNudi0V7VnU+MYC0n9U6ewQ7EkzEpO/kY+Sy9rjPIvatKl7FWZYgr/jhpC1HbpykU32JEqx1z7Q5
+tZ55kbGO+EyBFWjSGpe6kp48uRmzPTI8Uw8L5CaijeMhrpGCYuI0dot8BfQrHS+PmKVXVYw4A2x
CTZo+JxuOTPhgM5aLI6xIbPbqfUZ566eUJooyimx6V17zUuz5AZ8LrJ5msM8tI66dDxDpEDrTKbm
FpD1G47PaCc4YPVPETJpYm8szHmEwoOEiN9ZHZ3Z2WM3JSohjCJiv8qgmQQRBEG3es7jYM6EJ5Kc
uXIJhwofCilbQmwHLxGHK8iTp2Uuq/joo9BjCFTDiApiWufdxWoKdSZwMxt7J/cQOay2E33DczaZ
Rwwu/vcIdObYBPWiW/fCnCYMdwHBXsq6n9gurG9OiwbxWC5kHB3X1hkaZoUr2ex7CBsEEcxMT8UB
Qo42LqdkdlGScEwVDx5KCyKK1xgZIdsE8Nl6GFxjb1tZMQaRGEibEyC11pNuBxq4lllsY0CsadkO
oBQkO5VV1nOWccrYRVMuL3oajQRZ2IR49ZdobP2HeMHrgYYHUTbzVd0+oW0SJk3AIfUZpkROfk2C
eLMcFCP7U+SwAQZ+khQgHobGve8YCM1BZOdtfcG6TrFRNj5BlhWGIHhwXSURckBaDlsF2i3IG7tR
L+0woAZn2sCZZVm1dTCNokxDlD1o3uZsbp8045gHIdo5P0BJqCY6+xhdiWrR9Ih0nKGJKuOcnOvt
sfnkyWcoCNFAY3foo+gpH5mBMcfD7YTye06b3doIXgsiY9PzepUgvWbEgd9g5cXVntAwzoUGL5HN
a+WjTvcwez5j4yGIY86NhPBd7F19aGxuSTvWln8NdUzTRBHu4mFHyZkwZqMunWBdE6B00xRZP31j
7AjwafAV8njZmIv5nOFdYgM2SWgp2IzIjuJlGI1uk5whUM0C7l2+nEHV951Db1dYRBZbbYAER6zj
TUNhNRElyyB8by68Nw9EYcXxHZtglh5GV0PHYn9rr5fI18w406F8HePJfDF0m91sbQvnOKYzLcA4
6/P01JnFRFarbwj1KGzbPOfVNV+HSS80uhpD3Fd9vPrfcb+rGCEhU6GE/HOr87/bcVImt3ZPFwK8
m1Wt/HdKkwRsZs0wu5Jjq50SQa2JnJN5Ydff2t7Y9ThJrfFe0wdN6HF1osD5N0QJMy8zZ1M+qKUQ
8ckWBXbFvBqT7LIpqPIOnVh6cdvGzOXvJvyBTov5rzP0Wbm2aMPQnOcdyt3cmh+MFr3nGe9mVewn
p3fUB5bvlLgjatOMbgxyhYDcPHJvjWla4XSrjEJgyEl/BpgH8AoxKDAyuAT6GKO2+e51bDPkrhDu
dyL4Iv9mGmy6u3Va12/2ou2XWQ0Iuv1MF9CnIsTrW87QK57Z/GJoyunDIjn7M8nMTh6ZR2c3o87X
7naKC+ONfAD1HeCY9+CpeYuVT9WwBmpO+g9fRdOt6YyoJyNXdh9ZPAvO9fy5xSl7gIjC4NHvTkUN
/zNjoxl2CnUeaVlF7bn0NpR5lKsT4xyDLHCd1CMMuFjZOhyyMh4PWqRi3CWDO7nB5NS1QiM6+O25
1WQ1wWvoivAWsHwG4B6hhMzp5iIfctxLIzP4V0+uGS97hl3rDC2rg25PoBIOaBMb771hMvudCq98
9pe6e1htF9oI3VUz2/Woez6Q8srqINraHs6zBUU1Gal4wscYz1oQQWw8q3Hfd6cezuTbhF8NpmMy
jy895MI8YMSYDbsmW+br0WnWb3Bjjc3+x2QYMI5LFkkT2+bKqCYiM8/CA45pgC/9URYye7Nz1KmI
6vqMZmzSeLSbcRtvkgM6isfCBGx4qI1MfbOtou0eJq4KAR6jrd8UYsH3gvqEwmqYsO3axuQjxgLo
hkEUou/V5Jkzav9ido6lrshnqbM+5i6WbDpZtSQvi+T37xQi12rP7msi3Zi7FpN+3tkT6IMqv12N
te12Qz8s6kyXBotx5DstO7fXLAyd19T40RFaQ0/IqH1rp5Mpcff5YlffB9gW/vUyFzlzU4e948Fc
tIPwwtfFVTWNlrVnuNMQPUu4zZnXV+lHwmAhCyvD62M6p7J5d/EN9Id8zAz/2HNFP4mL7IwdyVU8
CrNbOU9xa3d6j8Yqjo4zzv6GTXe5idQk52MLzc0NoFUS1V6XbvFMmmraH4jbpemPn+IXbqZCV54N
lMpBtloygSA8NSV00Im2tId9+3buGjsJ7bS23siWZwxlbQK0QOa5O8H2xGZNQEX0UptbcmI+kegS
Ms63H6FCGgt31kKuuhJG/WYwaMRLbgost3Mn9BKgqRJx4HYMspUoovjQIfm6izNvTXacWZDRQzOs
yVSiYWuGyF+8eQfFqpj3OQME0v4EWocGhOM5Kbnlsu+sBA6dQ6nzI2UxvFNsygBh4YMQDqQmlzFg
lScEJFJ1kYuzKpZLK6mRezHB9OwDkx9zOGlMv2U4qtx5LZTu7V0+rtEMA0tkI+iGxSeAftUkr/IF
Tay8uQBSQe4eZm3WlVNUFSNg1J5Vc+ena2NeT3FbGbu0ybmr+YCUyqMehRcVEZQWzqJb9K4ZU2CI
HZ3sw1pI/SNDzkmpWqfMpA03c/3A3WQELEkuYXBOsoJnXcqRjKGuy+PrzFZqOhusMSt2PewrO1id
hoCJqhHUjk0OFDmJqvm1SBzaggmdTA10yBvuIhijwzmkGcnOMznJU6O3IGU1Ow0zSZHYN22Dsvto
Tm7snnl2Sf+VvCkKX8S96fO0RvqtE1Om9pWVApNwdOp9RmXWkCZiRwlgHGMSn2id/Xu3GP1zc2rQ
atAx7cgqNPOngQgkrO9JxPOcrKV1xLWGWrb2vQixeu2SW+WMS/c0tRWcyNkbmx9zndT3Var1I5rv
dRPxNMx36oEfjWBKulADVQdFdIrRFCyOj7Edrzdbce5W36oZpWjY2iAfQIBY7XOf60YEcBSqc7Rv
qwu6xzLxzOjGezKSvEEgscRMYAtr9ac9exLfiA2HmlTS1jBDF+Fug2mVjhRvmm/VO69ypzGImcBf
CDr9bcC8175aczAjO/pa+HfX2ZJLqD2OwEFH+YbcYTD7KVRSN/75Ei1a763Ide8rb3byIzlk1ZVU
0frSUdlle3suKQ/N3qeQEylcu9Be2+mE8al6JhQQwmuJoOia29kKrFKKRGPhJeKbO/TL92StumpX
6QJThc7MeyGW6rFHAj2ENuy1Dw2/fQjidBlv/WiGg93ihjF41hZ1raJhkyR3c/yEUjVtw7gtah9T
tprfNTyLawcxMWcNbiwd6DXt+71GmEnhC8B9pEZMFKsWaVmnRqUDhb+sieZqXAPxDDYV8Ww4IxnL
o+xqJIVrxsXXWV2dZOby6kQUqt9IX2s6HgldE+3kkwq5oPF6o6GGCYxZmmiJ2BubT4u/nGJNm9sf
jiu0DtzE7m6mLOIoMHs+0tO2B/fLdfebe0vAAPPQIBFiNq6GC7GhtzsgdwOGPMKrptc4xlYX+FUr
r7A829UOJkp9n42xweLcpA7nC6QUXdBG7PDnUB8Yjs4sRY+6yZIfyq+aGR9H5NzAySiSC5bI8rVf
bERfwzSTqRixjeGEqcfvQ+dK/jSG5z31syTqoq6jJ8WDkJ8cdGLPvqknWHBRZlH5M6KHtZrSguzU
kD5avDsQAVLbqRHoZz7OhLViYZ8NB/ip17QrPD/mBQ2Fl+N8lr0mhX2Em3A+JIpaJWm6eggr/hjv
7b7xeUUmGDgBAgGSsiGo+vXeZOi+hc2VJSeU0lQTA/bOIMnW4BAbaC8t58DtS3guVoqhcb96qAGd
glU3rHu8JRB0iRU+ktusCRsTlv1gkaDCwH1S8rUUniN2lsyamzqysFR3egAZS8MazrKgFrhoNbJ1
rGZRVpGYbfXRt7GBmRtO7ji9atuvHnKOSUz9+Qeux85y22sagj5LTGdSfWBt3YpcNM0rds92JruB
IDFg8OnS3s5+lg2HmIBiLkU5jKANswmYlFn04h1RlcJxuNZPFdQEc7+w9YtgKIzmI/Fytw0cv1jf
IIJwAFOlYvG2AAutQWdMKKhGkj8/iY9M7jhaMSKKdJx/byWMskaMc3WYky0Oris6Qx7nPiUFR6Nh
Ygolc2w/2HndTxepW31TLbYDKU6vix/UUNu9XcSx1NtlYhHlgeN29pEYKNyBsybF0ZJ1nZxHVWzu
e3pEUAw5QeSgF5fsIzUmmoklxknCcSF/L6EXO7kbehiKESFPS3FpDw6k27GwLzECeAYjrYYjZaJc
8Sas0rjU3Ty8oq9NjcDDnTgHtZ0Ndy3GKydQjZlklLVWZu5yKQk/3yZcpKEPTfSDQmCsQgJTF06r
CEuWIKtJWUfRzZMfuEjbr0lj9e5RyRmPI5K1t4h8P/ZwO43JA97OKySQjlNooAa8nymXErT8aRtd
lRUJ4Udfkw1D3zmnL7Fw7PgpeubX2DCax8gTKR17UHDDWZwLBSyxX7FxcELq7YMg0H04cQylkOxE
l/M7cuqLYzMN5UPOjUaXVUp5lsc1nHYNAQd0AbTFi26NKd+hMVwwdpDNXixmOp2xdq4TwhDTBNMk
GvtucuH47dOh0E6wVLK9y/PpF+XXXlk9ZJlRMuOkRfM5Olg2lzam1DRI6ULiTHRAyLFsAcM8sOLu
UZqkhA8aWiLOlH2DvNwQr/4wCHBlDS8lcce9i2RzHGkgNXRJLsdyqY1j5HmcPkYnwVIDrZfQ2LLz
nO4s8jnwvFVMsgTomHIxgxlq77PG6ojK3Uc9Fk6WyRB1smV2M48Edu5pU63FvgULlezasvRPKa4t
d9dVC+4wDxH90+BlNGOcQVtveCRxMyjCKTFeYxiCH8VpLD7TPk7aQCC4P4wgwovQSBeg5yDFhuai
BAPBPwHmn2O6bb5McwOKX6aVtk+y8/gOoN+St3aFV7yhxkv/ouvRsZ8RYoDxA4A0D5ajRz6BjDas
V0mVuBIrzsqlHRe/AvzRAS4/iBxuZIqqrDxN6D/XoB9LdrMhG6BKDE2yGGHfttN66NKh9vdODLBz
V/p2vIsde9WHzMGDgcWAZ2VvIl9rXkzaUdmhrICwh1AhBxXMpWzc0GaUOIaIXPqjlfWuG7ik8UZU
L/jmdqKc5kfe4FUe7J6uCEdFmZ2RW05piA4H3i2wC3MKO+nOH9CY7ReOFQuEFjms787gynNhuTNL
XR+7L9hgvOcuE917XDo+URg4nJCJz5P8oD+Ms2kADtft6LXAtfUmMf6cvFn+KsnbV79yrRs1kNvJ
nhKrR/an2gucnOf0qLXGTiRY3K9U5zSPgw0HhQC51r8tvCp/oXMR4ZU0ECPvoexvpjCrJ4a79bYd
HtNnh/27tTqDuXpagXviHPG+Rg1NlyxhUAntBqBHNNeL3IkBgtxBq9j5QXhrdE+WUgf50YNreAXK
oy7gklpEtdkLUAFrKOgnGZ22p7O8y4v0tk/pBu465Klg3Dyc/mfp0G6+DZbZHbKEhjDeNaoyJli8
v7di3WKUx9xtPqu6HzWzept6YY6R9oca8y6+AZxThFbnWY0qlmlNkK7D/ACYiNBojG3UBwMWgeFM
ewMh4FxswiLmOWsukQqwnDuT9lkVNDMEOntAlQJXtoJah/7m5egUxiZTQb6FFA07SWD4SfVNjd7s
I/h28ZgPyAbfkiIStA14CZcDdKxah3PjqmcT0hf8FbFt3ogaMR3OdbZQrfele4OuBwYcdnqfY4NM
4mf8Yl4djkstYHglNU21PvWcn0wTOmuHGkMVQdY1TrcjhDh7TdskpZTsM5S51oy4H5f8mqszlmb9
osoK77W5yIpK26S5FMQlYCR8NBUqGxm1zTNux/rDiUzrPkPMHO3dMZm4mTSoQiTo7SMrpr4W2pMo
/TlSQulhgf60iz7/IRa7ZsMvyFI/LiUHnL2zaOslkjHm5nHsVB/qKR2vZKtI+k1zv3X3Uz6vzt6o
JZmxcAjEwvdyUCNJmrz0s8raiM/SJW8SvN12/GID8r8FRlF28C2m6NuSVzbGNGvObv05Y6aLJkWc
xeSm+gfH0uW1kS9lTxgRpK9gcSL16GXTwlvc260Ke3c7Z5pDIdShdqM+2fTwK5WLNy7qwPkpugR+
BJlNQnTrz7OyqV8iGqktrmORfGJvFsDehZEkwewXzYPDVJWblknjezTICEofF6E+NDT3cEZBNsqA
VvnVLSWeep98WwNUV3H5bLrGFmyjrfwx1WQf7C2BAAUxny69cCB++hEJO0nvHuvDfChsK39nnNzD
xxuKrHpzumilKu696NWj94ebIAUL8UM3zhohGPJoIrNG+vEtoQBmcaonY/qwke38JK94zonLSDrE
9gMTl6AnrtHHYVBYN47t6TzEB9ybeznWOUHCrQ9KQtCZuOpYIQxWxHE585zRHi4dduZnoBfGFDoU
KifEZZoEh6Zz3gs7BhjSggPxOSWr6jkzUwXg0lyg5LuNhL7Yindz5P6G1uwZPxKgjTIEXJ6qI8Rl
5GzS8prPtnIR/jbrYlzNbBWIfXp8Wwysi+ZctK66iJexxb/aNNShA23ZDx+wFSvTaJSXhtF4UYhH
SNYc0tf8R4y9ZeZNqis692PNsKZuU+kFtp8SizVlNgvsIhdPh9MwFCrgbIY7ucNnPyAAd71z5Lzt
z0yaScoKylyA9XJKnX2puD9kL2JACSva4S1FbWSlF7DpYgEixEtfLUWSNUYEBPhh6fa8v0QjDTeO
FMt3bMDAT1qbKjegCAVCRoceYZDBINagqbN0D0kDGEZUK1ooXPbzddHaFi7fiMRhtgCozkGbG9ad
nZC9HkTO2ufkfCSatkbMYxHaLBl6rxlVLsHCYTo7MUGTN5M96J7jqI21N57oHu7dTtEFsGnLCKwj
ZSNJ8mDH5KvgSgvNcfUfprKM0RNGNOUDl2rRvWhchF54G9fYOuGhltdT3Zi31vZUU1yx1WIgaCzU
rIVNUzlm4IuVAnHi5TQXOBDrTW54YxtYx/foR6IKWtvCu1x0sD72lgEegELAiNQxSRhBHvwxiliY
qjmf9uQq0PYm/gRRcK3qLjtGODabSyLUaQgOgo3xKqf3aexqOmwrhnVdvZbKNYyw8XMLgAoHym9U
Ika9p9Ck7vIWXTwWLSeCfbbIaDs0u166t3hT6mO/rl5xOwFGmfZ0QFyat5gAMffNsS+CpkUgs4ec
CIUCP01K1MMs100wNrkfFmcyjtRwxoDmQtlkngF8ZQ2jovQ/fX9x1XHAQsmEs+68U2Rvh3HAPO6V
VadC7CLkQyxb5Cf0YSm0DQmV6UaHCzzSF5yU3PE0AOW5oT2CNj1FjheHUAMjsnLaNPlw1g7gc8q0
rzhsTjn30Ce9q6DaAL4ILVC1dTB03fLAa1sae8sZ2I1BINLnbzwzAp5oO9cmtLEfOlXGGs60ZbzQ
yfIGzEpEwHhQrNRAcPJIs9lJXjl68GRHp8Q8k+/E4rZEd7KI/O7otwlO3MSifR54sc3Z1OQAe0YZ
PHsHTsI0ajRQb+Oc+tcjkAQWd/Jg0rMe3lOTOuzQ2EvC411GCipJwqfmNzW0yO5Ilc/EEJ+jVV5M
CXigQIJ6yDnMFmQBNgvnsYPNAeJiaRvnmc1yEGd207LRVqlrktydETSPNrMYbyxXMuiwLDiBd0lO
pRvULFukDsSefmHaT6N4ZcI1cvgtUFEG6EjTZFewPTuHVJae2q/1aB+o82doIWZBBHhTGcMdgqT0
e1+nKZ3Xgo5s0Lb9dEkTnzJ1lH55D3PNv0LNssCEi50G47BvE1vU0/hPDqVV4ek12grg0zK3HM5t
uY45XpABDg7QfMC/JdeOeqTQmmyypIyw/tlr+WqxyHO0UGhY6OBr9xUqwwhZKUtx32lR03oghWHo
Tnxy8eprw7zQbU+7ocnN7JPpRP4yp0jmgmYtxndfjk33k+MLOitYgZi6X7HGmTjvB4epzndF07X8
zAuWp+e1cAzy3IrZwtYN8WU5p/sFpbRzR0aDkVfhunZ9tAKBR3gww4ItACwgRkvpTwhKhHW1qGAr
GrRVDGIQCM/AWWrq3ibHY/UwEg89qMgi1zlOSUzKOGdMZYStv6XSkO3lnMVwjHGljX6q9maHLGmf
sU/eVyqj7qWvhEvP9wDVSzMrnlZWzXafMX9vLnCxs677q9WmIS5Ke71fUsuej06i2Hyz1syZFanC
XOjKu01yXndMGXF7gSyiO+smBXwp/qFDXoy2cQLS498qirxy75Gz5pb0vrJIntF30W0cipjS6s33
h3F9amLAGKfaTZo1RzJAa5T6XDQc20GF3KRtBpKV2C2dbo3oIobm2kX0VPVa0uvq+soWvLYjzvEE
cGvG3A8iNSiwaYS6X3TudD5N44x+osz9AwFyRsQkiLgiNhGXw8I8JH0SFoZf14Lp3zqe+APYxEBB
eezwKNEM4cItFkjzPnHqbZHW63quZALdobDigZNMzTg8ZE6jePMat/85sEndA42MOAsazANDK5kb
JywWR54wfg3e3th4NaFTRTOuNLq5Ha1aU0hG1VAfgzynVR+i6WU6is9TTReGBDAYggts1qM1ppl/
DrNZXK3LIAIv8wrYTm3mJqGblxvxHnGyCJ12jAXLIxhCzo8ZDfZxo5UjpnP5jzt5vT42QP6yM2BM
dkK0QesTMRTzXM6nNi/c99qr/XerHXDmTagRJp/OmlG7V/+LuTNZjlvJsu2vlL050uDoMag3iACi
JYM9RWoCo0QKfd858PVvgap8KZIqsnJWZmlpafemBATg8OacvdfmzADHp0OVgEexUu38DrtRF12G
qcyqX1Bjmm3ajkl+GjOK/Hti+DRgPJKqv98ZdnRBaYk8FOonGKiEQj0OUzR1+eJ+4thaUgafW3uf
KWGsXgVsYUn6E0OHn9WaVQtGK8IAXwqHsn7Xm/RsjRjz0JkIdbbwM3UtdavTM4wuJJxF148Mu64e
NJbE4lJXXEi/pkTUsaZkQZUPZHH927T0b4mS/2f4wovqpbjpmpeX7vypeg86/F+oTX6N9vzvtcmX
T8VT/vSnNPn1D/yWJiu2DapQp3TFvhrTGZaTf2qTsXj/A5Eo487E6WULfIH/X5zs/mMxqRmqitfO
QmO5UBT/S5zM3+ciCcKvobNJVi3cRf9OkM9bbRdGTFfAS1z+C0kv5sh3WjLwsG5ruMiF6o7Vx0VD
faNBOd7NMzlymiO1E/ob2nLzBAw3KDT32q0s65wDB0RWRU3ZhrcGPUx18FXboK3fhctmXXYgnvpY
3VoRf09IXX1tE9L4hTZtQUD+Idl8vXukabaxSDZhsevvxKFLldd1A1f3M04gl7D44qPr5lqyzskz
9kjxeqTrrNKcWIT8NhzAw5TMNb1DYdKVNWICAJ0lQkuNN2QQGfhf+3RVdyQvtgX7DArb39uovDY1
q36wYUvSNC3QOOFG8kQC/MKjqeuua76sLQaO4Ri5WKKDGURb7rZ89kVUntQhj3dlSbcCtzX+j97R
NjWFgWOTw6b4XKz38XmgWFddNvm2iwHt/fMwGxXke5ZClGhyeZtVMRaOua/DY4ADekWeTPpQq7Mm
V30z/Pj80gtz8927WEI4LI23QjAIuta3KkEORXno9K3w2fQKf05c967L5skrnVhuqgrZid1k1FYX
X+Uw3CsyTQ+TqH5+fhtvRaDLiGA4O0j+dYMnIPR3WsUyQnA3IEPxx0EXK3x2dFDG7JdiO/eGls97
nsNXYu+3CuXXS1JUXzwEuLhUzqxvf/hQRUHPcbzznVGlcGo5D3ndIPrmuPr5b/v4dm3E0DgdLBNX
zwfxfVENINJni2ybJJtI3OTgsQ0oPbIIaobHup2u2sbRDsmQmL8T2jCC/D3wSyz+gX+Jo3//SByz
fGPoqyxdfSdyDXizYVX1nZ8ieNzmSE7BNhSp57Sh7Wdqc1thNlvJrKXWON8XAdGT//6PJ3kFTywa
X5Q9755yq4RWGgwNOhIzeFCD8knW1kOiZyCwRsK6O7YChXX7+TXf6rNff/TiwEXXqxvIs98P6RhZ
FHWiuPOrkTxYiAigD1Onuvv8Kh/HD+J2JnNU7mhvmYPfjh8IrW1L0mjj28sBY3LRZk4Tav4iNeKv
PGofXyPXwvOoqhQcHOaKt9eCXz6mNQA6XqNx7Gv7rhbmixJhnyMWt4Lw2vi1OmU7WnWUfttvn//S
15f0dhQ5GmcTk+XQZi00380RHIY5nehcvtO15yYtz1TZfLfVDhFdvxNBvikhZ7Fnsrwksm9UhTTN
BCKFOWsV/9Tc1iGwVMQh8Tq1Hz+/t7+8hTe39m6Ady2yDOJWeAume9AK99I1uh+8mt3nl/nLNMkj
sFUNYBLTE/Pl2zcAINOhojk3fmLIG7trt06p32cLe4hekd8qCYet6NwZdXRepE5AhnGcLz6lj8Oa
W2CCXgTrhq7Zy0z+hzslTnBukAzCIEDa5tuUpD14V/UXv/StLH75eJarLOYq7E/I1d+tzWqZZIin
B66S2HfgR28BGd0XrLbAgP3PH+rHSR/JLdczuCo5be8nfajHrlqbfePrM1Goc2g/xCVsPgr5xnYw
O6jvjvaVd+NvP492ApMD2MXfzrI/H6LbCDo9SQuHoepvQ5LNOOo1P9joH0CcPX/++/4y+/ID8Y4J
28TgZdjvPlsYAzOK+gYlzITIKFdqST50SeltAmPDiYzQoC6G3tY5D2U4rtW60r54m38dt/hb+bUG
8i6MB28HTT8Gilp3dcOh3jh3WeKPcT0kmw5nh5z6l4nXciZEEnsyLrfsW6/jgQbTF8/h4x6D0sbr
/I/5jEXo3epOsbustYjgZFOWNA3U64nogkl0t5Wo7tnaXbJ2zfRyf9FqgxtdPn1x/WV+ej9/4YZg
kmKP5XzAHgx5kvdhGy4s3GGixKCcualabnGRRz5tJzRsqG7SON1YtYt+2+2ATEW6GXkktvmoKZA8
TILMFUJqCWdNd0DOVWi2hep9fqMfBydwdAql7Ei4SRzAb1+WimaFHqYqWLiMu7jXnUPiEiSOzHI1
Iwr7YlX5OHWylKDM1YmvYYwa70ZnO2pW3xGy67tmOzynaXxj6qX+C4bJF4NQ+/j8+ci5mGrhzTTF
e8sZjVqRypRIX1FreyWrHmY9NdZT0V7KcKmJBuBvQ5jQmzovDjIEaI0Ba9xVeYZBJoWyaOslPU7p
eAWoVgAKw64biRGsilwjfZ7NBFyTq2bg/YBXgZGHJNWrsJwPem+sUbT+DLviC9vS+3eFAGExVfKq
Xnfu72fjsaclXkX17PccoHzTzJ0rGRL34BAP78XAg754iO9n/9/XQ3zMyZOD5AfuQd4lg4rrxm/Y
nR/LRDWvWqLSvhiB76fk5SqGAAAA2klb9qxvR2BmxCKnWjj7UFszPAfRj1nG3ykdnrW56hNvnX9x
wfdDgwvqnAPB/ODD5wDybn9IWThyTJFOvhba4UNVp5qP8/ZJa8RPQWYJ2m2kJ0lpFF9c95Ub9Oec
sFyYPbG+bBINl9nx7S810fgRN4EmBFQHkeSsQlqp3wYdDCscN9Auh8pPzOTOQfluOTeFGl/QLTtD
qPY8l/kDRkRsA2hZvpgr33+U3BYHBeYo21BN43cy4B+LPFE/XVvwLfhu3TpeIEPSe4KQjJBqqvaf
zzbiL0PKIXZ4OQChKNbtd9NNOik9YqxYMgfitmrmIlzTofHgJMwkIhUpQjSksNYsnhYO/NRCRuPk
95pIumF4OKtsjH98fk9/GQ4gpu3ldhz2We9Nj31NAhkaX+knrQXei73IWq/byjft+UnTpwf0g/Ga
HmO0+fy6H5ZqWxUskpwEYQwhIjDfTYbUbJjPZTL6U5v+yqwZUrZLqzb3QDzGvkbQ8NlY9OXRynQK
D0mKJLXO6+7589uwPr4SNgqgFEDR4AD78Ep6uodD2CsDmKhRfzar4DEdYiJEtR4JUveSjr11O7C3
CYlbdMPrBl8TPB66Z5obXSlOs08z2znDn1HuZGOTtGSHYUFZt2yOdJebjYFr68pWmuiCzpu5J8le
7F28Lz5Jg8Wjmdcm7dRZ/U7lVtsGBkmY5NWTbtAU9YbWNWIHqa5yTH9e1tLPL8diW9cgprUJXCVR
EdpeGskP1PiAeSmFkZkt5HWXl9wkGRRuopV06LX7etSJ+aMxBVQ0HXaa1ZqnukRZHqOdvMDyDcAZ
0Kwf1aC+2Ixm8JXHUZ5naW2cOroDpK6qjXOUI0361CaRblvZHfqjz1/HX0YFb4LtE2ceSn4fJgmF
ELPE7BExh4V+a4bGHQ/1R2lX3/s2TRFThpxx2l1t6344KT8/v/jHBYZV2QAvw3U1yzXe7dzmmoCc
NMOoMJKz9+xkdXCHprTAMKTem437lSf91Sf9dkLkeo4KWwHEj8bk/3ZCzOO5cCIrG/zKDoP7XiDx
zmMbGDZdxp/xoFlEBC3Rc0DC5bU1BuO3TNEJ38ka+xjapfVrwGTp5WT5Hru8RSD6Gybd1CVtc9LF
HS9Fu3itTq62RhYck47EX6Sarbqt9FKcDAIzt58/wo+zCRwnOokLFwnIxPug3gxUo9uMI19TExZr
G7roJW4J58KpJGPHioK9M8gQiBDRB18NHZYwHti7B0rRg9WLO3DBzr97oJEIMJgElCEC0vtiggwX
qrrp5HutdDrQu5VFNAgoTsCZobT3ixCfxlOu5BcBYcrPZETF38B1dgtlNN4XrSkv58AMqCClvXFM
MII+OGi091oFB7WX4pRETnskISk7OSNtXaTVeMhXQ+S4u67P5YDoaSovZW0+FoLYN/owO00rjWNF
e96LxvwOh8STXhQh311X7vW21b41dm5/n5YmZEV6w3khdbnPSMTeVaZWX6LVIcec7fA1bZPqNIKH
chCd93nug1HU94pLohsdb+0WvF1J+1jR/Zn1dlfQpnyMiMjY0h6EhyR7tB5FVQ+orqb2ISKg+466
jeunRqo1fjBhj6zqJITIC13R9Std5UHkxA+cxW3WXkgkO9kqKIfyGMBmHFZ2O8xPStorT+yzxW2L
/vLJlHVfr3GssmoL3J3kTYnqUWb05zADyKs06enBo3Lcq50SX2SBM12JpZM1kNKzwjljUydPEuFF
UAGeIq3H3ayg0HARjJoztNeCVhok96I+NSHV5A2NsWAdTYk8NyuF5nukhsRNkr4SrwOEp9Z2Cjqe
hTW2tzlhJfCgQ7V6nIeMxMA6LzFm0QM6iVhU520P5Txt4uK7Qzrr0YyibkOMge25ISm7zgDjcqCt
lfgEYqeoGSjrPrKXMbUVlVN8IjaCSABntl84Ye8jDasPE9GaQJbr9FmlX345TQ6B8il6l1mM0SnL
ZXKgF0YLLolHeghAAB1sV+tWJdgvgc/kR5U4jwJV6VdKmRK3QrAPCsXWUQ60gs0X2ZEqzkZCDaPV
zIkXpD1wWncbgysy1pbW1NtuCGp9PxF4Qg3JGuhVaMIADVvpGfyiyCENQnWlSyQBIthwiWKkDarv
nbyOt4ZDiq06WfEBbJ6zI89vvlax3zTrmFRT+q9jNh1mewqvbItNy2xW7lmKuZYad3wjCDk4q0Fx
bbuqUe8bVy+OBGSafokebdM2qsh9FabyQTZp7aF1cu/TxB02QHnt73Fv1bu5MGS9NgjdwCUz5d9i
mFYsr8V0HigkCWmagnYVaaF2gFZEQtNs+2Jyem+GxMhHJuLrRJPVwQCwf495xfUJM5LXtAt1ctRh
bJ83BOZuyApeV8NEDoLeiVNXAMGdqYedB9bkA84fDyBbiGUoG9xToSM8C1Xuto3zvkMaW0JjBKOm
HLoJpL1pJc0Nn8ljb2Pgs5yKbAPOFNuu0ey9iyLtoDqxspvNjrg3U7Fv45TWrwwD9wHhorwmwHn+
WWW8zAFF0gY7cnadUl8+79Wq84osdU5TjirGtoPhHGak/UNjFfjpkrGMLTBP0JKn2vb1nY5taqHG
aY1TAFaLc1w3lUdR4QPY2QjfvDZHu+tN8dCBmSUe08OeIW4FHYJrgu+73cI1IV1CrY9OFU4XSrpk
PLRkI+SavC4lIYDA/8vNQGF/g6Nw8rEHK342IpAGZ0A+KqfhQ5onT6MlEWzgDFHWqtLBdrbMq9cA
TbQSrq/FVnIZc0S9LMI0gL6fRypBXNgbL7py1s9pjROLWogl2DJJTRctm0hjtC29fm7FJkYzKxvv
CqX2LZIyb+IxESc7YfxyCbI3gwFBbZKqutc0Debq11Ww6wraXSAKFihkrJWjH7DWPmY2f7ZoHcBc
fZMcWz2ynkdJ3nZXj+VRt4mAhodHQmeRY0qJmxRJ58iDwGJocI9CDsWJtIldA7n7UGftvkLqeIEc
o9kUCCIPBuXEE+EAzpWSFL1XoN277h1nBlCMZc2ajOmqcKObYiyVFwsYAXMPulZqaOKEhDhfZwlM
hWSa+0vEc5Egc0r00znSvwTVeptAIyiSyr6okqQRu3konGuKKdVhzlNtA2CQP0yfDmGlPSyZCGDA
NK/oQ4QyxFeHV3FmSHdjQ+f3eMKjyRFRFIScEVtGfKZegQSvJxK0kdjZG1J6QrqBtHdRrOL62Fd4
FdBSFMVVlVoDvmuCUddN0txhOR7XUdNYF+UYlC+JUOQ3cBMKl26HcTMIGXzTSRNAy0Rm/WZsh/Ih
oTpur60BB4a/gAA3rduAHR+jzj12tvo8o/f2EVuSYYKTRR/qGtVmYJ5DkUwwIhXZNg7sxFohcsVm
q8QjnnB3+A44N31K1Ty+LYkcQ/+uE6TgylHrNprUWhwkjTI/KgasNmCr8ENw7M35zgxn5htUpMhX
syv6o+WvudDJnzPtQmDZ7Mc7S+rTZaUMVEVCNLyFAb4OUU6lH0SEBRt/SX8cLHoyabWdc3tcxArG
0+hq3Qlgj7wLArcC8C2U6BQAkXxR1fhHZQ/2RdiZzbNSZewT+2ww7+TInEJ3loySSkh2NbhA7Lt5
Bgdql6Z6qqoEHnXSQ7OekH5zDrJXbZVmR5bU7LGfCcIcBmgYXdHmTGY5Ia/hDa64I+eddq1LRazd
NjxmTXJlmUOBmKh2zxRJ2i12Gn2/JBHqPvQPumuiU2hzVyN7UFMW12jcta0qxs6L6EB+l8mcx/d2
Oz9OsUF+C4s0lG4wv2wujIEXBK16R0EJW6EkvZ1t/y7H4syRgzPPtpnNS9Rk4GcRXXOAibSaVU5H
rOisDb1habcL+gg8E4B6YBQihFDLLsjtw2g7RJW5L0l4n7Gj5/UOhNXB4R7P2a60l0ykiE87+56o
AvYxTeYeLXLClhAeguPCeMPSnRxlNx9VDD3Qu2vnNmE3beZquwWRRyJpBosCBMCux3zDBEoKEse8
dtVr9jcSuPwxojfVK7ZgQdZ+BYypnQl4f1Wpuek7le3nCsmEVZST9hAUzgoj8YMFVXkHN5tbHisu
iL3qnieU/sjrqFilhWpv8AyFp9qt2V07BN2ZA/ZFcsMvOsOx9v1SNGrqSH6zrDw+tFnIDNQE072q
QvQvbT4V8K/+mOHMEaNaen0LMwRsqY1I0yEnSte3dZ8Max0DoV+Vu7iSk2eEyS0fc7aGD37Cjka8
lFqlPg7By84aVb58YVw5gSDDG6NqSSxE3G+6OCou0pF4d22u2nzTNFV0moinPgJC7a+aJCq3Mxb5
0zwlF6xtvVyeDDvYif0GCAjXHy23JVthyWBkorsyJRo/J8vNM+Ko6+tRD90zR+Q/A9CGxwwBbONZ
veWcyeVfqE2H9NNQ42wlyhAnu0JoEghRx29l2qBuJFzNHmp5iEZpUg8L+zv+niNiwOEw0G1bqvai
ewrzp8mOzY0KysArGbWHPp3YkWEd3tZGZrBPDpIzrcf7MrYV7zAEJBoH+UmahThha8QkwB5D6bVi
F7SB3EQtKbkBGCH++PhTxyzto7GdTlGA489kM7hfkmbvlKCszzISGq8HkiL3pLqol2Ef1NtBUznk
lODdLU+oIxoxGqaS6VNMZ/as5du6MaY7a6y6VeKWybVB5E1M9cRo1zb6RkJJ0Bmf62EBXyrKbaBP
uIo55XBww01v10d6JDEI4WnSyaaIDT6efhbJtBYFCj43GiIfvkyYIjhzTS9R9PkF93c1Iil2kb/O
YTCwT687oOukHDF0MNJ8R4UW3uCeqvZdImW5CQNinDxKFsMVmCN2dhhWxlPdBSNB4ZqE8aNUKXF8
gHvWeC/z2z5LlDO0t2TY9jPS7qQUCMRcapjoa7yeYK9VAHP4TMUkcI01x3zCP/BLSWrT2FDJ0nnp
auNpMSbBjCpI1aJKmapsOxqmc0YpSjmEs55sRFok15Ar+hUwNfcxyq3iG8kIHYlHIBvKZc0XEfI7
NYt5qHMzMfF2EPKBWbATNFgF90pbhReQTDu22HO8a0utoJKL4U5mSn2SuQtV38SPgZVnRSHG2ULb
wbZDLwjD5uTnaHI3wlWcYA09I/DHWLd3A05f3wKv+XNieHmIgM0Nql97Y7JrpLffTYAE62BSLk1w
51vOCDh5FjFNZzTCT3HKDSsRlOpTKUvLQ9suDgGmMTpjkbOuqHOvOOA4GwITiWIjYRj9r+21o8mm
Tsc2pybB+KSSJ7HJNF4OzLxD7U6nxcR1P1fKs10k4T2m3/gHmRTqZu7D/Ce+A+Qdalqma6Mrrses
Dw+tWUZnkzIwtxum6kUVFH/TGAEsEPglboiZieW6mk2k+csttRaFniE7g9wiqpWpN8W6dwdy4qDT
nCGN3qLXrzBIV8qurlJcdnjWDuTWGVtpugEiSMThodJVnigClSBGVJbsMxUS1Ivx2DNZrWTVcH5R
QO1SoJ81sogadCIUXXcmAIZhxY7Bph9SBmAB0zrsbrVpxkVvlWIcV2ke1X46ZtuGksi5SzwoYl3z
IKyx2856w/Y2JF+Bo3Bp7EfZo+LUJ+LdY334ZsBJ2VcVYTtrIGWM36IxUeQ6xVHJsaeNDWaJ6BYD
TXRQVFFic4zYMAaZQ/umYj0FFdGwuwP4W2TJbTgSZRgIkl+hz7ZUIKabsI1JfR3CxgNOHU6EBhg9
WnoxbMhgJQ9FKdBYqUxJJAmBbFbVuVrz0MotlQGU8uzd/QQUXKCumIFdC+vV1BJSzSmR1WY94N75
ia+JoMkheHQ1fBgTrndMyoZ1GRp4fyiIGKvSyqwlGerMtdGZ4e0fN3OQwH9Vyv08w0pSDOVBNsm+
taKXQuTZejSWs9tYal6XzJYvZ6tdsUlwt01X7Y0e1S6Y5vl2WEBLepTM604KdY9G2E9UelYcUdbt
AIKthGdB9WOa+VDdxK8iW9mU6ryhrB/SalwWgiSutuCixjMnoa6oGaW5DpwgwVM23U4NBjnVTlNf
VSz7XOjpYueszvQijf00ZgSYkZjgsYBhyGN5XiRIhucwuw5SB99PTMKjrDq2uXILIPSOZ//Uhck9
D+oe6stuRAM7Ses49nl9XrMQG/7QhNWCm3LaAKGc7rIzwT9NYL09gUQ2FHmpZ0l7EBp7n3kGe8IE
Oa5qAEvOKtaz6dKZG0k6VS0rPDOFcm2YKVbGMNFODgf5lxi29loVxbeZ1iT8ESS4a8Jouo1LMLs/
IXmG2xH020S6xk8+I0JPltl+YowcLVPXulVFjWiN221bFG6HXM+6xJNRrxox6N8GPPLOrBlrLDHV
yUTLR3oUSVO5hj3InVJkXmI+YgfK/Iq3uYtLTawJl1g8u0PLBgiUDWrpxcSpu9/Jbb3DBc4JksM6
iye6bUA2z9QkUsTs8Z0mlR4NZjSs7ax77oNkwyTHkDM4U1PV1C5NbdB8ZNDqOXkPYHmc3jlByIJt
UfXYGvAYnUJF7FMOx6el2A3FcuwzlgUyUeDWlKzaqUkwcKedZ1UIObtukEnWeAdH/cEJySnWC7YM
gdDMc0s2Od/UaO0sMzEebCHlDpgxNtblL2dHgKivkz/cUamuy0TSLLA4sQSzmA9Ul2kbWDpFMlPa
1cbCwLUzNA3fXp0E512UuT/g3gs8/HHpqmT5KRTRMnQEDViLQmGBiFQrvuuo7VhUb2QA73y2WZfI
ZMSyyblYPw2qwT44RI1fqX30hPNTHGu+iSubd3AMgZYcC1WfHM+ZbRhS1hRxuSihG0GI6K7ABHFh
29V4MlmKnyVkuJsKxMevoMqnM4gW1WOb6+k1cJBBrGyVQpZd06efRhNOSmCDZEhbjcxFWiwQwBg8
pK54elM7fIpa8xBq7XQrirjZSjcd7trZKK94u52KejuOdgH+pm2YqMmZ3ZCZRYe+OpIkF2Q+xxy5
YsdjHQN7Sc2rO2ON3hsTmB6VM9kfdn/eFTKmcdb0+wSIHeXGBMVWazibqbES1IBDd3LTJep0mKLL
HqT2Td4MzQ4LF5sZJyVRxIdJDIuR0CpKIbEoZLCpIWZhc8I19hTOMfUJhJSuP+SS19SzU0iOWsf0
osFr++E2LE+zPeIFkKbp3tYWKQ21nlfrOcuNe0AJITwRkp/KySXKqMYFQ01O8Zy6xs6Or0Vb57NC
zGhn6/cxdLdtZ8vwhqn9mkLeWjU4CdPpZ0dyk1J0ZH9mbmqr3koCc9AZO/tXnC3hHCtbROpa4M1d
9W72vcupObSltOk9KL/0FDGZGlUUtgFmzPOSwKdNu4geA2y4osDYEVLrdfjm6rS7j516v+TC/GxI
KIMHMRKgGVk9BqryGl4FhcBAoR6AD/eQ8tOxkZnmWSOUchvBavJnnG5eNqTdPqJ47WHICF7IKDaI
ccu1jTGb5sskBfy6Xi4pgeEDjDr2I6M7HOOirM4W3eeeMr2yVkLNxDM94Jo3hjxfRy7w/Ig/d9Br
lBU8Ogp8VF7bmx4gNuDyfDjHTlKsNTUQt2nfuz64DsufQP9EbG5DzkPYEQM2ZQsOo6stBpN0rmqq
WWev5+wpKsa7MCrEmY7lyTPapFsBO4h2TpKRYjyMzjFurQNWqwWZqG0mp6NUVSNp32ql1t8IQ2BL
xxa8oUadKfDNymSrD5m7M0ZcKJreVY9JU9pPRRKnD43o2nvKaRZ0jXgirS4hAJB8E9k+BzQHjgW9
tL1UqA6Ddc7O6tmqLokcTrbFFF5OToF7EYDY/ectHm1pzL7tsizKMX6CZUMRR170tm010oNKIxWI
jTASY405k/VOuHdFSik6qy4KqIs3Jnd1R6vlheWJvQqYRhuFnp6ZT9ayix5Dx9raNSf8TM3uxJiU
hxZm5SqNi4iymul+cc9/abybzPPoR3SLPi997rf3bFBYCkY9RbRZJsbdFEt3HUk9Yu8P3Coz0Ge1
y4yj9eVzpPMhtfQKjkneGueEuhHIraH1ZE/UfCEI+NguMwkK4i05LqdA8Zoj9If2QFeLOpxtPFYa
le4WgQltqKuAc+WqAJ3oGUEa4PjCav/5K3w1K7x7hehasEYszUcA7u+kGID4GNFdXOPME9nBLQPQ
RhbOKi+I7Nsq0Z9Qpd9NyIjJ5E6I8IvYn5v0CVZ49orLbK4yxIrmExWH9Jz+o3PC+Vvu7XrSPdBE
1SOAW9ietbr0phpBD0EK6dHj+NWguV1RyLbZqWHV5hij/Qya+hTgMl+JSvjkl7vbfEatZ9KVP3Nx
Uv5UJswCNojVg+XmKevCXHLatqxbqjAwIYd5eGzgJXpNkPek2sFCQ0aUsZvJHx0cB4S0JML6OfPt
rPj0yqMxh9PL50/0g+rPNhFbY0KBL26Rl/JesIspEKHoiEq0UszJG5tpC4jIPVGAT7dZaVEEqi07
uu0dJWa6SZ9jYUHESswx/aIN+kHPgJ5CA0KMtofOje28e7UD/6aKe7X0u0m3rqwgdGhR6OPl6+/9
t0xMt2XOf977kv6MTPi//zOf0/alPD3lL+37v+p/ocVJp+X83zucVk1fvMR/OpyW//9vg5MQ5j+w
3mBGQgXFINHQIf3OXhDC+IfK+MENsjgxnCXF6p/ZCxifDMaV++o+4uiEzvOf2Qv/YO5lCEF7RwnP
izb/HXvT6wT4rxkB+Q+pCxrTI1tf7DCOsQyrP2YijvBqZIgx3xOBa6308E4hatEHLkmFwp3uRyI3
V25ylg576nPp3u6HGOtTdZrIF/7jkV3+vuZ/8DlflnHRtf/5f96qMP7rTqhaYp5YdElL3sWfd9ID
H8lp4uf7igNyQGozkGwjfjRd7NWfX+mvP5pnqCH3sA2d4Iu3l6rbRCd2uc/3nRp8i4zCp/J/JgNL
3+kNye9VEMhVSlfzpIiwwTtYTkABsmRDQzBetviu//kNvV0OXn863jeX92phPMAA8/Z+bFdhG0iR
dh+UnL5D030YCavwgZvsI2u0vfy16atad59fdvmZ7979m8u+070oFiE16G7oadRlsy5ME3pm2upr
RItXn1/pL+/2zyu9l2f3Yoqo0IpsH0XjDwycEArA3vWz/ZzFX/4qdRkp//pdjGL8A8hrXh8mr/eD
FadxG5V6U4oAlioG8Um2R3Uh86htk25r3mvTtM1d8YtEU7NUfNK5qsgg2M4gm35q2YjILZ8tVTbW
pUVLRQ15343brIup0eVFCiCXGr1RaF5FrUEgmfBGVSmvkaeIy77A3tcqxg8zwQA9g1YuE1gwvHyv
U+nAamIXRcNdOhv1prXau98lwIFNYB415GGYUAhBBz4yQQxXFnJdE9PPOhFz7UnNOQUgcP0RpsF9
g1YUFBAsB61VTlPPXmrSo1uVM+LGTIZv+FjXxhTbfqNpN2JGpeJioCdYyj3HzrgFkgcXnPg7gGUc
IGR6EL2yccTo7MCQu6tK5ta6CfkQ26i/s7KFA1nmyNfygHKdXh0NysgXY2r6jU79EDMxzQ8aeAZO
7VW2SL3j7sUpwudaSAQybbbtjCXPM5ppi0SPnDk389BTUKTOFIWj1+i0MuLqTh3zB1G0BnVCWOPq
tmx/Wtqo0F2Jg12CJWbflyABQpWIVtm6S5F1xzzxQFLzRZxqLxB7X/FT5RaYNhyQciIQCcgrLUxj
RR1pR6vUWSWjfhcKuWWg/FACKMBtXXJj2XfnlW5cO1gF6u3czq6X91rEQ2I6aqwwPzP78IFUZnU7
4BJaNR0SkKbNkEM7xk3TdGJVxPWpDYGbOPD8OQR3oa+2waVmAlGj2iKojd3bgnHhTqRVq3Hu3He9
1fralHzXSnoG8Aoquj3T1nZxu8+z3nk89HQFuj+jT6RpB8meZM13cK9o8w/26+63NBnvaCBIBIgE
1gMhyrwEYFIx9L7j0sKrbLmbdd2XlnEVJpBlahXve71P7PqnTPzJBdWcTleZUH0lok5mAzLH76p7
MLIOSh7CPKjjY8RRCWaL6s3OeB0o2pWMwJr1rY2Q0CFevlJRhSvICMl6AEDhz118PSdiPcl49FSZ
UXLU7q1QvU0C0DW6sUbSU63q3qdj6xTNscVb6xb7UD5TMDjLNCrCMtsuQrne9DLAzl3xQzVolQzN
Hvb8uabL1ZR9x62+jqlTDaqyC8UN0FjEJYZf4HQwFXTiCUVUG2nFMgOUvlYHBzJt1lOGm4icZ6kR
V1B9k0yvjkrSKJ9fWF7GwADFCkv8IW/TrS49TTlfgLxWv9Xh3PdZcUaWrW9Fp5CcVOeaOMm9jmZc
nT11oTLK7xTje9gMZPid9fVFWg2bspGruf5uOtOTQaJb/6yg8+3HeQ0U1U6eO0CVmbgMxd0cGTiE
PVkxbLXLQm35n6BNlWpnRd4YPicFGKjol4QUTa+y6p7jUYKGBSWLIlAbNk51kPl1obdeQKQDzZ2B
jsqYm+h1VobVnZaSs65A30IIpaTUvqOGTonlK+5D1H9fsoGoqE5ac6CouUYaR4O8RZaC707WOWLM
UwWcOfh/7J3JcuRGmq1f5VrtIYMDDjiw6E3MwWBwnpIbGJnJxDwDjuHp7wemyjqVUku3ltesN2Uq
DRkMEIC7/+ec72RMCzBkRSlOKLiYUXacp3uj3kCsOTHlXi2HGL+WF7Hpb4giXCQ2g3PmCb7GgtTq
dV8Cbq6B3FNOjd7Ut3tjtjaA1HZeHl3DRV1D4tq6g7/pmn67XMu8LDD8u7umY16IsS/PEUCkzULi
b/waiTTZ2bl159SwOcP7SpVb7bENrqo9vt4N575dTcFcBXgBbXQFFjoXpArm7cygWNLfDl3vYgI/
JmIGV427ruhd9Ky3uDkxktokkCR737zsInGozeaJro81UIOzFWVfaNigDwdglHk55Q3xnnlluEyI
FUox1eeFSSdzCc/cOEQxbfPGzZzQKuje4ftdYbtZ54lFuXO/kwNOJ+dtHu4ZGC3vlPNCQHTldWK9
CsH0Phf8KXRyp3dJHF35EECKazQNRtBfnZLRmttsJH3vCSy8YlFkzXhDv+FaBVdd1u85j6OiNQ4N
yrTQr+vlx66djCF7j2UySByfCV12AIt5HNy23pUifsUWIgmOJIylHJuJbdYWG2xgL2YYuuu8W8Av
0bRLtT4P+byg1TkLTkLsxrx8ypsQfkl3pvd7voiz4X6UoX9CW7VpaUjzi0qrndIPU+B9ty19A9cN
m+7ekBxewLSflnpnwIT7aqDcThvZR4BzfoG+XbFmnQj5fis1Lpc46W+tOr1smIWIlklzZ4b/4G/l
VP6nTYXvEAklxkNqwxfuL5slgNLYtRzfOHQLHBsi610SHDxfFPcQRPQ2jeZTSshng6ENlCE7FEeS
7DbNk+8O9V7IOD8x1gNj0Y3FtUcggDn5UVMEL9qWtVJvgZe8ge0QiLJuxKCH8g934/H2QUB+yrWy
H0i5PeOgoj+A51ZU3yiJ2ZVw3kfefWhBYyezNcPhEbUob+Z1aZ1lcvQnI/4urEHduGAz37g6qv4y
V9coaaA+gd2b9JTlizAtGX5s+nC+RBAScfgc2j7T5h5Lo39lGPZaC/MS3gxNv6LeVrP/PIMrR1Fj
OWX6stLDUzrD0dX90VVd8F7SbwNHSt8LMXYnWRr1jZfzMd0k3JuobpLz5FJsbYJOBK6NBGJGzfSO
h7N8xjy7I9dzBmx/RewvvSWIZGyoRHnB4Yc+NnhI2bxNQEjB0JwRrDxerah8a3PQi2ZdvgOc2C7V
JzeBqh7JihIcmvD5gbjDiQTUHzMhtnfe8PDoLZ/YV5G31N4PEdE54k/roveDE6CXeuV4PnN1SFkz
5BVgdJ7OzJ3O5ldqtzB8aLy/h2EwnKUjgqXEai+K3pxuy048Qy501n1jXgChNM5GM3O/euGVYoi3
DSP/G6PtCeNMnjD2gRQzWhzBkoltSV6QEaTp2rtg4yU3dUCDjgd+dkOTibfmFcK7ySfhVZbUWpTA
o9tMU/NYIOIV3dfEr654D16Os/M4zeKiMCU9GXG6nfL8FQ/xUxN1L6HB5LWdYXN6k9tiMuCxTi2L
obtZ9xtoWOJsuoTUoel0q6mJm9fAcii+9Rl3b/RYmbRmTrNxSyd8/7VLS31f2P6zzC0DZxILZSVf
4IH5q7wLb9JOXNIkYq+KTL/NLiY1iU5/GgHZYEwIrmc48jJnGzJ/hnqdvdnTWhk1mV7HAuGxsyJK
VzrIla16HjNKTLUN1JEmyuK1DDx3wutZQkDKMdVeAHAV8KR5n6RbzzDpoMQr3W8jy4GXOvm1394a
adfV+FmGr3jCWdEslQ8fmYWXkKzZ/VwJg1uhtoJNwh1jOm+JeZGke1FHX1O/if0tZsSHHm7nW2F2
eJ2r66jIEIwr/+g6aXhIalwDNXkqvlUvj077Wgy8H9ag8BiGOl151Yh+fFajuOi0pW5SGuZXUc0k
qwLdCTESRmZ2QtUu0UxSFLAjul58UQSXPT0PFEVhHpJnYTgvgL1pUZ4Wfl8ryVNZeqg3nny1uqQ5
c0Bi19RPWyPAiJzJbp3VZ9lgZVwWtJnACRDEoZ2huvIY8WAf25zSEEayfnUmn77CiYcZIMPxecp5
9n3nO8DYMebm4Jq+0w9vDGkBWw0R8L1s+fsj7gVaXUxKrkaqkOG8OvWDTIf1nIrnysZcWqx0Wd2X
jlqnWXT0Y5CQYMVC+9TO9Y3V5GehLofqudYnd5oACsMjtd684cac6x11B2h/kDfb+A1KJndWu3H6
r/1AXyvbbNqSjAcc4UCz28vQA7Zg2ekmtN6JW1yUEZgyEclwWRkRq93KPbQ1HNrIXif0kAH+8udD
iYq8bSnONvFmw4jewkTEMcIZKXvph4+8PdkIZNu4yVDhuhXqCHvO/gTVgwYad1sDleoxoBFw8uH0
NTu20RubHX1lHGuQm6suTxTQthyfTXaQ8ikXELJjuSM8txoCiXUGdVplydad824zz/tselC8Ivrk
OqnkKWPxzvRDFsXvtvfRj5cJIh2IOZntK01xEemHq2Y8GwHbsLFWW9dngqyEcYPeQsJw9s5jy4IK
hntVBvlHhTuZFyZ2BmewrxrUQQm59vPg/7/zwoep+vivf30t6fpqpruPEF7mz/M/AAY/TUg2b93b
//mgBqubloHnf/3rXBbdR/ERNuWf/qMfU0PLZGhokeCGX8QQUFnME3+fGnq/0ZABP8ZhxAERd8lx
/j41lPZvjkPwnFEvCGdfOqgd/54ait8IIPpCQTTAsy2YifwnUKTPEcp/j1gU08oF2aQUXo4l3v9r
3sdwDAuNOUND4QgXr9qyAaGHGVfSsUlFO1zhrhpfJVfEwqM7ccdhRcio/CuyLjxkRDrdbTXBOdB5
BeCyQBe6bFtg59sERje2+GwyH+ixSsUqdxv1LbXxX62ZWfjZpWNRbDVkTp5vaitjv4zT6UNJVs+9
NHy1y6fO2XgKeWFNg1NG3D0c9LUsJFvYcQogmks8bXiSqdsL4noOVn1dz9He6xGIS82hfy3BPTzm
oMB4m8T9iH8C5wXEc2AcEzPeM1XJHoOdVrWPtsSYsJZcAYNdtgQqLCsqgdZZzv4HGA5TFtq4K7wZ
oWEeEtuwb0tcKB8uHFRjLWRTXsjagJNpQIqEmenF3pdu7AAK+3YHvS5IEOE3xWDInLXDqWifNtML
z4Q1c8XQxSK1XqNDsm2n28Cfibsf5GSFD9lshxy9+plumCxT6Vqldn6VUiLSrCMu9xcj65zntl0M
HhOQ5ZOaR0pvqr5Eg+n8pGKPh2grBqua1nUyAVdkAoyfG9OWvjG9ikMWmHn9yK6UTFcUTvhrQicY
1coPWpzwvfL4EhVE2O9p78jz6Izpdail/Q6FmcUjR+/rVl7ZQ2Qv+9xvzlOYiwuLAFzCr7cXBz/n
yE6D7HhbSu3122IeiXQhwBOMGCLXWHFGaG+KEs+gD+qd33OUXnqGjJ9rUflPrtWZzrYPTPtC9T36
Uxb7Bt8l62j+yR3/Dit49sQNjmTbazdg/mSkFHMZQcGxtg2IsXDyTJvmKh2L5mbumvlk8RZdinPY
5W6g19Xe0VCVeMqtTHD7sz8i+0AZDTPcmi6UMIAJRJlu+Ga6QZ9sjHYQj9I19BtnYuYY7dgNyS6r
seCuUg0efT05+PtY8X1GAvRNNV+wZ2VUxXX9eA5TAyQh+cgGF0KZdndp2AXnIZlMPsOXMdxdL8rB
64NDPAK8zvC3YYD3wfzOaLGG16c37PNVBap+RNzkHirl2iOqtOywGjmuh7A0MN8ZLZ+AvUi4S2ud
e+WRMk0gCkhYvYlmYlqNg25o8zQphbJAcx9ns9Jn32jDC3RPcVCWwc7RLbsi35Tp1OQX+NmrY1uq
vN45uUjYNRShXayFCYkJAJd9ngJqAEK/Hm8VdUoOdT/LJgrbOFOLPGrNW8Ly0GCJtJF/SoKG3biF
IUM+dLlasJmW0r/X9/5Ha9f/m5D1/x+wj5H5/yxnIda8FeSpf6xYx2//9S8OvP/Wsyz5G90mJv3f
plSc6xYExe8rE/8EuyNqKLo2XrJFgvy3niV/WxYMAXFfYaRXi+D975XJR9CySG+aLFo/+H//wcr0
S46YbDncCzL9S6rdlC5aEsf4n/QsU80UgIbaXBtseGZ4N4nZYeAmG7Xqh6XuLVUtA5m0kt5NEGA0
bGKLMjKrtxpv89NF+wtB6xd5ZflRbEa8sA/gCzi2s4giP/0oWtZD3bLCM1aGMhBmKtj2TXNHP+I/
RWD/6ZPYEvz8SQrmy9Szjq7zkXRBszCgaOVIrt2YtfXvv9RfXWCbslvbE3BeEOuWn+Wnb5UpMVHd
KExeOa6/p2mMSmYhK96JQ4aKz3txkuyNXWtyKCIbxp3h+cGXv/8h/ur7/vwz/HJlZ9m3iWvyM7DB
jq9tu2ZKH/b6TtlMtv/+o35Rrj5/iUK6Di1Y0KDErwYSZ9I5uFbuJ2+e+suSwSgsYy9lUlLgCTDo
ERiH9h+GTcuv66fN1ednKuqoeRzEkoj/5evhnEklLlNzTUsla51RG3R7GfRptiVKj4ExE+Emng9/
/01/8fd8Pjo8NPA2lxA8P8QvE64prKci7UFzw9Yunz3R95c0LTKobPXgEpC0x8BeN4papI3jNT6j
uiAzjw2ZUv06zewNCElJR1Cl6DZMgYtiZuGiBfkeyIBxw3Q0rK6rBvrNKslro76zZROn/+Rw+YtL
BypmMdeAdvh8bf3h7kwLJixg3daKNDMnyzRID8kYEdydxyB9+fsrBtXozx8nJZvpRahnrqd++U1N
swRa4XmYiuau6Km8UqOPC45KDIlHg6D1Z1OGRhTB4BxSoEEjDF0aXeVg0ozpwGaAb5TBgM6xdG+I
qKsuhQE9YDOojnaO/kdTB5itYlMj+NHuMZPomiLgWiuuOx1eoxqJk8eS5g8/7DF4J05Hnoi6JK1x
UVb1dwswOL2nAgdPEeX0GTii0NSKqKViZLI92kZURV3MgdIrWkgggDNLMvu4IMNfKgkdqPZoLcHD
i7nGKNL5lS0XDPU8kbhgm8++E9WFxn3jMBbocwjIu8AuZmfTpjQCMuMfUH8+21PoJfC+itCkU0XW
S79K69XenRg90l40K4DO/uxhoYulI4D42c9iIf5B9+5F+tItBS79Z5eLz0Tt0eEUps7DUvaC5Zne
l+mzAybPZvUIERlTsRNn1rVq2voLlwmUhzdQIrOQf6Zd/9ktk3/2zLQqdD7oF6R9ZiCGThNNliE7
LvU0BHzdF9A2zDLKKnEvqqXIprUSxhbZUm/jpMV81eAj/xCTNdzC+1fca3WQvnJkIRzSFPPs0c44
dbddOloRWn7lADT2A4YopTvdJ01RUhM5l+b9bBgh0W2y9fdLsdPdrDQXKtMW48kRio5ctVY2wwOg
bhjmeg4uZDC9mUCJ1xKBLhpV+0TgVFiuuCiKfs4xSPZ0+8Xfu0QC+k+kkV7is88hHWSprxnUm0pf
O2FrXdRkz1FYeFEh2UEs2LqEYinjwIgt56cxCE29d41RuhdRUUpUHU/Tf7CCtq2TvWt7yWNBGzRN
2yFG7FVBgkCvylI1j+2CJIIt68uKmQenVtz8nCOY++P9R+KImC8GMfAPxoNlHfnUI8s2tq6GIscZ
KAXsJURlh0BIk7M9DNkGWuuWlaZmKKtM7AqB7Y6bnBbur3aUAtmZm4SsUxOZJGP8SXev1RD39c4w
DCoRO62c6TC1s8OjQjQWm3mnukc6ktpp7dsgYNdzpzvifPGcqi0bnfYNIkhIiF3CeBiqtID0MCdD
RhbCMq5CoLrOgQElGUgEYnc4pzD23E1hVdawp69jHtGzqo7ueXgH3qojOmAK8lnKL04OJ7rksayV
SZbI0JgNEC1rfz+lo0fcFM6wcbYamqmeR879egu3wal30A/G8YP0bzIew4FO12Gl1IARd7LUmL1b
PGRy7Q9ZewXNKe+faKWP9LXVWWl0bTYDZZrszbDDEQGiD4HhoHlb1Yb97KBrU1juTmWzBxRG1Ikx
IgZZs684axd+y+HWMv2mu+IW8J9NQEkuBusBq74qnJTGZNpm5uM4Nh2yl0q4gzlVZRtbRZDmhYWq
2atCkqiqGvtGY1tY1EMT4Q5nRctQCiZcT2s7NJEtYgNvkOVE4ohnx7CjG1WFw7sgAqZf6DiJVYdG
jkn8tXTdZu7W5dCTkDxHlq5JSli4tPMTjspaHUo3drUi8krdaokBpLZwFJmFUPI6T42eDiffRA/M
2DjFtiWO2MFNvYnD2H3IeqfXjLxnzj8tiI8leoIb4Wz1aZ4vJlJuwt5yIE5QudF7ZF/G7gHdxqPo
OBEEMjLT0wxG+MNsJqxj+jwhDQYrQddXuTbQ/V1iVn24L+mPyM9MxVPr0GKlKO97Z8pLnqPCfUp7
VxPBLAjhcvY9swzNPWXjIqCs05HhqWx6soUp2rBLAxDB+3ZRVHT12JZ2cC/p2aCdvtbOZpgF8baM
6vo3BiPBDuOiWE1DMd21UdU+RowBLrU/dRt38PRTYExU3IYhlTWKfbIFm30wIANF9XiFof6txFOT
ET1zm20xVJxmOSCvujaLt22ErVWiOa0YPVNY3BlqADuXZw8IXdokniDM0xS22zr1CNrQQkrd5Zcw
ccONpPqA0u2oA4+U9/HOaHz/hdoCDCAqvNUVmIxDbnuXKVjrMzlPtS0j2mv9KF9Meja6t/kagB/Y
WkSpEPSJQtIXMhw8egffHJ0g5chGs+JKTusrc/G3y4ggCon8aNeZ1SFQ9TPToJKXDuyatxZnA/Wb
WX5gEtgf0yagGYJR04HyOb3PO15R40iSzw8z3h9KEOOr5Pi18MvnNA2yQ1NGqNs1L3sLx3HqgSLY
KWdMzslI4C5WdntK28o2N4kIXuUgxZ6wDaIwLRXBu/CHI/1xwSEt6HgcwDpQmyJe65Qu8m4ixata
dAmA0TQ+lAlOmioonwPi4c9BO1cPNu+3NbtJ75Y4lL3NF7881erfk6hatP7o1La4PxiUbYj33hIN
PeJ8SPaGlTwD2rwZ/GTcZyTdmE1wrdIsA86fAscn+9j768Bs8ItlhT4GUWPuYie6aGPxYJHUXBd0
c3PEr+vdkLTqkMgAk3yKjwZzjE3qTjMeYhdAgQMk3pcgtrtmEyCG7UVh2VcJqnq5qqcZNdUa0n7V
aIoCdFq/SuzR94W1dI54ZlcTAghGz9qqsLrJ3MnddbUOjuxZH4AECczJDmuLVaO3uuIC4ebAsJHp
R1u+R4N1lRAUtJrZoARBtEcP0MQFmJdrHM3D2kdDiKyKaBTmvLVTLC8QmjUQW9noXiLHRPTVuN67
mqnVyf0Z+Izrj6At5Hwivta6/Al0eiFu4gxSijByYeSrqRxYeVk4L6OJgtEpk8FW4qocBRsBhvDX
faI+zJ7/pism6+C0CZ1u5vehcHdsx7przJoUlRTenqxIu64M4s80bm+ABpPGsuV1NIT6ZXRa4yjn
6DadaZlZ0ZOB6cyKDRxWHuksd852dqsayAdq03t4OlRLU6I7OggnlNoMLd0QRrdluxccYwc8RInw
so0LJE3gTmgaOdYW7d0TJ7qA9UzNpckwj/ZJ5n7eOXBQwlT1Jn3NKcVo7w2dHDsQxbRgvnR28DD1
OLJ03ZwqvE6bKgrf8oQFjIEDGIU6uMozY+vGTB+LFvpOJTj/BGxr+k58bbHTAbMuQeXXwtxHKfth
6lSJkkAMpkUDy6TfMhUCmyIDwkOJvVzy2H0pJ4XlfJq+k92NN1Exbdo+n5HB3sm9OCsrsIpN61LJ
WxG+i9X0Ks0IxdDtt2RwukubctBVNJXI6bzUVrzNAfLN4fBIY2wMxH4ymn3R2HrcmOCj1wMqsWY/
QmELdznlk2sH6MsMtack9uSENn+YjKZ3q6+JLsPuCW+51olHnXjDy6035tsY//Y9aYXiORpcawEg
xDVXLQ+JF1p2RJ+PHizzg3INipcSt6ftWHCr1WvslERwAuQjKm6dnktfZAPT8Lxyi6OIWgs4BcWv
/Ytfqzne01pT+2A7VHeV6CmQOwGJ7iY1KXtc19QGHBan/YXFEstRLnAzekcbazyaKcEVY1TI94SG
mOAVLbjQlfQj+z0UbpatqT9oSWbadgPTcSmCjTqyYW00+d+ayROawqSe7qy0VhS3zKEcol07dOrV
B/aNwFdMDoZjyxdXLcMcLqNhBg+Jmetwk0XKuvOmOCvXtiGSK7ODI7hpYN6/iaEQ833AsInyk9Zp
GcuLRXbjWybBtmqs2iMhYKIezB4psRWWvBJgmrREu9EUljxxtr2v8ioEccCUJl6ZQ50hqhZRgqgZ
Vvy1lppBM9Vk0feKECAlcq0Mx03VGlW3h71r1jjEjPgobF2+hrY9bRfHwhPt6J21A+/QPg++ahrA
HAVXSVkNdIvBT9VMUXzoXlIx1eGus3TD3wbjy52uVas4vPX5k0uU9ikOc27UpSfvQVCQgsuwSz2g
JS5paYoig+a1hQLDtZryGdeOQcKwmlRxA1jBl1soAhFLwlLIQt1El72qpPagopF7PggrmyjQsmT9
EVgqfs2HQtMKZg54ImV9zHoi29zbBdVBKvOd564J2OZlRT3T6iKoZk7krHDsDczEwJ74bgeKqRfv
OorxBQRQObCFhgmv29SgQ9YmivfYVtTHEySNMOJldjbcScSMb9SkItIQj8Fg1Y/1dElXJGM0OTea
80gvaVX1KeUo9kYpyo/Gm+SrmQfOg+3mAEJKS8oSpxtIx1Xq+Q1Nr70x8OIaCdHzKBbDN2R+G193
Qf/XqnO1uJOZ6m5DYHBQM/iQO1o6NSUdIJ31XuIbYJUc3GxNJxB2mNj25vcgd8rbyQgr3FwwPZ+C
0qq/4gyZr1NyP5TVGA7FcW4f1g94uzpOthi6hk1NtVWycYwhszZh3xLnJZU/tuuOXl174weOfHUL
aGh8byv+alBsTM+oGeQ4sLTTAjqIuvh7EY/2bW9XHHJkp9oWOLkzv3j0M9Ii6ykk8LbTU7FvrSp7
HNm1KwKCcO6MvpcJL+KmvtPZyAHUnMnVrQg61egWWWF+o6twqWObzIEWbSt0JQyCspy34wRwiIDg
MHXgvabpMrahJG8q4l5fMgLpYiVmo4L1kzFTXWlvbNPdmNIZvsohHXGRu4lTkxM0RrqNhh7bB9WC
9o6jLctFNCQhbDsrc+7snIZI6u1r6zGbMGItsTwqhWYKbsUKC3XeHSKX8BSYqaY6apTFcDd1IXS4
pHPFMXemUOzSCIPrjhqIpNunGnPP2cl63II+EKMno8T2g9tSRreKfSkNGM7QlFtnJq+7qWuvSemJ
znGZ+c1y9CENMX94dttHe9JSBZt4rY07jyokkGOtQjmyQPSlO6dqAAAZDfqY8vma7KCL+lbMMf6N
eGBievCYVeR7k6LW26Yjar2ex9YMtiCNNIDGyGJEjImhwwk6ADhZ4/etOY/p3fzZmTpU1KcGn02q
qmSF2oWfDavtUrb690Otv5itcghnf8SJGhaV88sUsKAghYkSs+SJxxk2TYBruXPNvVEUwz8MyP9i
tkomzyIYQwbF95xfxtYaJNcMSMxcj80072rSxBs76e2NgCtzqIss/IfZ9V98teVLWaZrI0O4S97m
5+Gg6uEtOMss11J0nJhBNJ64BXgoDWP8hxHunz4KBDdzJJuwnaWoEvjlo2x7UE0UZXwUUivELda3
AlTL2p7FPzaP/GkIiU2AuqPFEcCImqn8H7+WW0q3CmwcklkxmnfQ95IjkAfKwIE6DFsufoJncSpw
lai2vKpoqd312jIeEg76ZyrXSbz8/S30p98rP9DSbQDrmFgcvQN//IFiKOdpmobRBvrKF407kwMU
iMUSovCWDbP5I5P2P1av/MXHSZIVqBJotQx9f7nWaVg3bj8CTfWdnLqlgK5NzRzoQAXOd8+hcP3v
v91yOf8wnQdh7TItpepFKthZvySmpFWEsGQcsABzFLRvdRk03lMeFuVWRpExvVq6sNHXXNrIZqdz
f0gf/ytK/gtx5adfxJ8sM8fiW1l8YO36gy65/De/5+yk+I0RPAFlQLCKPRt33Q9d0nd+s0yees9W
2HptlMH/1iV/cz2SzGSv+FXy0nO4d37XJQ1h/sZzC9HWQ2riIZbuf2KZsRU/2U/3jevyPHy+DTy2
ouicv77tcrDshUMZH6cIe2pbHzxq0xubemo6LJNuyAQDecepVm0l8en3tBJ0a1EPsDVULgmITBa0
pgsr0JzicO5O04YpYYhDhVg5anvr2iQJAJcNKzAEEE/CSAbv0dy2EcbONnxPgn5xm7fsjPEPjOwp
Bp03tTp6NpwCrDfUAxvGaw/3tXpX2vaWqhceOjLoEZwwb8m0Azfxh+g+m/ugW090cuR8shfrBMoo
2+lDjGqUPSzfg9i9m3atteZLFt49hrzkKdB2It6rQRXlfNZdSkcp1odsfooYVhr3CV0R7j4fRHHb
Y0AJMOWj9vLvOLYfoiaaVmObADu0mZ8sOzFhoBopdaBUHVe5m55FzmdRrdDDu4vHMcInik+f/wRu
y5SfoLwRpVg5cGXdfWAQ+foy0Ipd3vJj8ncw5CTylMqagSBkVCs9c2Awm5cBBqB3QgkJ5X3QRf6X
vjWQCFIXz12zouDFkWTMerLxK9Smof+w85IXK0VoAoeDXXVZcEQU5yzqdE1swpVJzHArU/ANt3bu
yvp9YQCX1/Yk0+rM3FWke402JJ77xgmfcfelOPjMVnaHLhoWB37CEX8XsM3uPxqr4MU/839ONTUD
ycnFLzgc6Srnqub5lA3XxmJd+mApMOV5Fm3R7ofGLsdl0164X7AeDcY95kO3fmfAKdJrJ8kKfz/A
SOtPg5pD9pR9leQ7luchuNdJUD9FYRnlx0zbotmWaWWkTB/xasbrGFZlgVzSpyx1rLUORJia8hNA
N/yui9B002+22bT2ZdRLmbxxnaP5to3c7vMX2zJcXmfADOVT77Upm1BV51n7pZFh7wbEQSZutJTW
JxJlqYt95TpPwKdfW5nrR4fCwkK/CiZWyj34iyhYOxEnYRhwPOX5iUpVrngVROTESzIb9FK2TLc2
uiiLaONkPAurblT+9dRy5DylIa3CKyEUpzLTyrNnU8uE7R6oCf/QZy5W1gkfMQ+Ulxjd0eUU0B+j
iZnpBydxPk/z2+7uKgpBaariVCE2tAH6zyS5yn5fcI7cicr2orPJvM/aqzGKqgNHBC0uMQvnci+6
mV+z9fm/cVzl81PiFJ38NnESvRobKD/sa5cfumgZ6+57dj7pWUXMkvZQ1UCXewTXaPTO0umGHYJR
3cKJ4rdguvNobMZgxHOm3W7kwmlz7j/E5x0ZWvhpT3OggvoL6MFkvOWkGuNcwD9uHGhxntwLl4id
8dqmUfytzMbIZ8odyuSuYE+Kf7t3YkPYK7eYCucUMv4Zb/koyzlO6IqEWk2DiWJU2XS0V3Y6rmwR
o0l2nTUh8wUT4C5PpKEJiXgoXYdGckOF1MDGCa1pn980HWU+3vYytev3ykZ/2cyu6MyLEq7aNg/p
M3zVXjxT/cneftiXDChSHHs53z1ITX4zSQnca8OJJLCZ2zIj2HOE7MyXsdPtI+4JgHeO6bangtFA
elJxVkSAWgreREBwo/4Yh70N/wB73ghkUXb+QxlyWNgqS5vdsQ4h25lBTISxzV1IiZ3jcOMJMSuu
Tjsx7Nj1qe+Vu3g0IFPPPS/knQEXiCcwrriLemB5AQ++TvcwQTlMMjiY+xuqa7/NlVVGdzE0i/mi
16al18xGYQf5TkJNQtbX9n6wBHqhBTaBNyKCa303IXVGbz3merFvCUUGfKYl3kJIDHS3RmlTjLdZ
wrc6FmPJvWyMDKHu5eBDGWY42jvjhRycuL9wrQoOyspiQM1tV4QC6J+Tk+eA8j3VRvQ0Jg612mkU
FeOVVmgiGKQNBQh7hWcjDG8SDtf6chnXzQx/Oivmg2171KcC5kbBUTpwRb6hUttwLoHw2O4+7iEa
7bUBbGnrjlh18L6r0YZOOLnLcTflGHyNGMT/hjRs8H6f7IkUQ9uGwsBXypuBfVnbPuYylgbn5arY
/fjX62mQpG8+ny+iIdwdYkDQuI/HuXNB+SxPX8cLcDooeuzDdTTBL79FgaPsgbLNbn5MUJqcDVzW
rr/CGpqat8QCM1ZbZCf7Ekc8fx5vEAI/jOSCbgQcU/lQFc+hB8LToHFn1N4t1sWw/4LNWOXXc5Hx
j03S3+W1yNwYAG5lS4KvEQZIRX2gwhV3/PHwayKFLH3l55/IJJEb88dftx3zqfuJVZ0lNcUnjJRZ
ctqPSzfFXjD5XXT+8brKPhe+zPfS+enHYxLqgCV4dFtnmHYTvFZu2TFNvNBYZa1Clcesr6lJ+IeT
IPGnP+6OPAvx1HY5ddIK4gjz03D8k62ogB2ZJanKTlGLHECNOULrYxbKMWEmZDaM5uElhOu0yv10
x5LIrbGcr5jezkYqn2LECBvOn4TSluUtGpMhSoA/qa07fJB0OrNyaG4xpRGSyq7ZVolP9WUziIi2
5KB3N2Eju/69YnrkvxhJl9Nu2iMD5wDZ4gvunvlelrzFEq2+4ZtsduTmrmCW5YRnyxrNOr0b4/nF
0dx20ENNzMAwgojgrIvOuRJl+Ywjl7sT22rgiB1a7K7M4xuepPWoUmaeHhBBr+6ustq47Sv2Bul0
wTB+oRxOeCBD/9bEBHC2e1LFwM77VeVKvZ6DieS24++GuWcm0cfoBIfEFO24nPzuArrF95qZ2UXA
yw0hYwzWhTUQV/FSfYtf+zjn+kgx5KtbDcBm8RAH4wjfLhR3QuqzAYOZkqeZsIPLpK51FYEYDNd0
17vtByWUvQDq48TuZrDm8CYLCt19pYDASa4iFyIhk41lyyJCz+vuKcUkZkD31+Q6h2LMzqNSNwjC
h9A2zrL4v5Sd2W6kyLaGnwgJCCDgNufBmZ5dtm9QjRDM8/T05yNzS6crW9o+R2q1WlVuJwlBxFr/
+ofwPtAJLVdCK7dFMf5oq/gI72JcKM/9jTvd95qA+0eU5MPWriwFVtCDKbVeibtiC+98jEh+DiEx
GF3zqhMzsEoI1elE/BB2+LFP6iEJ818YnhVMQyWgVCJeKqzkSkyMF04fHj0Y025fPmi+VyO8ag8m
7spL7HF+hgJrrXJGraJsgyzOWZh1eeZgOisNocwYy4dgGD8dzXkeyLs/FrLLt3kwuUuKUcEAt/5N
/Mphcix3PQZZx3TSfnO9+g+D53o9he2vIKheTdG2y1bAxxmG/g+5UI9AvjwQvMKJrz8wBV2HSe4/
F4qCUBvfZYPypSiYUDMRxPwe9WyEwLVhtmeqZFt3nFyI32Gp8UKfDd/d6pE81rb+Cw+Z7o4aBPlz
hJdT0vSnoJ02qRWdwgKTgqgmtU42yJ5Tm+FmTQgDBJLfU1I8lrF4tmP/fey5S0RwYi26VoZc9ya+
ktAPmYHhFbdkbMdO2Ful+hH7palY5FWeA5eLqd6WmD5xshPK5GPzoRr/Li+1wTsMuT3K+6TyQb8w
oVN3Fpzi7EwClD1AVDCMHYg6QJmWxtGvosH4H50vskz8C+ysrzaFaBog7TQ6pcGEatnFvNP/ghBo
3sAtEFXZvTwHY2+XKajh3qAbLHCjaBsQxlh10sIswXOdQ94nVX/KrGIM0QYHwslWowMysPYISih/
TBAhAuRSyjTRCuKcucljRvfL2hlC+aRZWftek1BRAC9qwt85DJqarRZgMH7qJlTarwbHIJo6r3D6
c5BPo7v/Ry/9cIUv/mm+chMcJ/lWUGVo0chFpmtjJ/4bs9ER+DXSDXo8uidqlinCh2KVVn5EkDM7
c/nRh9hbbxRDqfCpi5JoHiMUhv89SqYoGJjOJpoRLk2HdNVdOiq445MzUGw1sudICy+ltpS1+D16
id4C73cuVq6jqjgViRmiRAsLPfOeuj42sOuecAkl36E1gm9FDe/xnmqn67e2pXEA/vfvfktphWVJ
/ibuN0TnGYDzt/k/zeTmhtFpYMYWkQCrOIYkeQDrJhgP8L9MmOJxlG98vHisnSFjqtu+7kzi70b4
cV+Fj97gS647q3qEzsKCNyxRc/z9JEApvTJgWEVRip3TG9Y9wM5aYrX+RrdpwTZh0kThnlAFDR07
k8L8Cw7ljacVawHXoZmKrTvcF5vT+O8rYHyLBs4X9pa5aeC8j5rHG72A/oc4wNVnvHrwS9JTSNdx
Fq5lI/C+LnYVhbp2wGXLyPsvXrtbzx4XfByCJem/JtGSjjnLnv4J3qLZUPiSxGpbxV7Y4DGcZNWv
kok39TKqoGAbVFRuS8G4TX/wBQmFO9+aRHaXZomO3UlhZv3es1oWMSYiWX7//11E0sRkGvNikB+w
z1uisAFhqY/IQ9iSRGLVL43MppoWOSc5mHMCLckCoZdZv9ijsBXOJkQLyMcSWul4hA8iiVX/4oL+
xpt4imgeTF5rMl8lmZC3b3SUgplIo1Lba5ubjCFvTpS6FL1hlPO+uXbGzTAKFLo//WzssQKYmqn8
A8RWT3cmOAnV9BcXNS+df4CnXJTgssicB0MlDPP2KarY0kw/prHJkRCYZ2YiYY+3TksWWdmPeJxa
uiiD79c6mNEk/ZEJz6jZCzaQry9nVgPcXI5LCuqMDJIeexHM/XNRVTkgkZkb0VaRbYE+OqjgrpJm
IE6UqVWHs6Xd1wWHeOJLiZObyV7uTDbbcukTOrVvGea3+2vRPLkWGNQX9+vfD9ECzPQMnUxoYMjb
h2jSxJg45idbvAWycmlO89ER1r1+j1FkDWLoopY5uG3PYXttaLzOMR9QN3X+k5FbU/pFzvlNoT4v
q9m3htkbbndzxX4jsJB+G449Rj/bsZIyXnuRS5MTW/X0WI7YzJI/NpU1FYUK7hLaajaRS08rrITA
Bwu3AbRVDFqTDfGhI16ZTaP526iqaePTuBfLpsZnY01AvSH3iNmLPQ4Hur7NCoPUhcAdhL4rrMEp
sapqJHIO5lXVtm78cINPbJWt//sDmN3ZblYIEkud49686h1vhiuRWfcDMYn5NmMqXR8aj5pinyJf
5C1CKZfvI4g9w8bLM94rInETxGpwkesNcWdopHIcZwBQizpU0IQis10buj84eDP0064eSidfFXKk
5fLS3Iv3GabzAUTVDO8Z2CA0OeiMZTRnXxAVijMaKsBfOXVB90XG6k3wOI+VzGJrPvmZ6Nt84dup
hgqCvIE4u2ucwCuerMAX7V01QSPAm2CM4mNROJ6/ClG0NJ9+jdpj6YuxSM6jYDL+MlTYF30vqzZ1
CZQMOlwiBkumPmkqZf6mBXxneGqELn513TdvMJaHQgDGILPBMI/rvjkWmGVbmUzN9hBEBUtoaGXt
PHpBoOezop7M+Hn+ZN6j7ObNwZOIGILSNmzSjSzx0ZlEG63iRsCmUqCfX72+5s3ry9U5TOSYbKDg
5SLFzctiT6Lw8PEyD64DTRoHjTxND+SNTgup8jpfTdnkNYfrpgwNq48QEjjzbpdGrtxnSZm/VmzM
w9ZzlakdU4ofe+9mLVDU5I7QagZbkGvWJ1MXP0YmVvjPSeLmn1ngq+CLW23e7N3Y5UlcAg2mGOia
JPH0f5/AIH8ML6nsDtcDJdb0GQXT+7Q6WeYApi3yqVREuXhYgRVV27oLLHIMd180Va8WOHyCsUwm
xfsZ6AmWZwZJ90iGhmkvnanC0yRPAhYfvPhWy/+AROHbasY45yZfHENzif6/2z6HtIf9gyVdB+I+
0xjn5ps4Ppl4AXy9DenBGoYfAppAvRK1a27MWhDdkcL/X49ZL8adoqQl2Caw2vYr2dZN4Xm5Dsu1
mSwR+YE2+/JS/gP08CH2tV06jZvQKR2ybyq4S9us9iv1BKvYMqBzAXOepBPi5ZYQ6FQfO0hY+0Iq
N1Nf3JTL4PKfd4WAWsw/5CzqxoiQIubv59sW7uSkQWlv+jTT/ui+HLR1aRfpvTmzsJclnjXj1mlt
kl2E1fQ4ruCsmtVgcd6QTEeibUHqfLzOmj1gDQeS1GbfHolXiLONIjXjr/Ukzq1TjO3JN9KoPlej
3WbPqTRFydyfNmA8e2NRFj8AZLPiqxrt79fRZZeYR8RwuGngiG6VN69jWzRa1Q2Rv2FnzdRTQT77
wBjOCOpXaAEw67vI9PtX083t7mkgzMTfxPDYmpeoLqryvmqccfjC9fKmneSaGCHPvrG4cej0H/p8
zf9YA53mdi0Ei2ibcjH+pmCH9zG2qtF8YXpbYdaeZBL9OYx//BqpQJZDYeHPnwPtmu/RmA7FH4eU
0uCkT/hmrYI6prYbZR1LSKMUVctcxGgxWrLIUIdcekrDgrWyxttTtyF/aV4EGvvfz83L0P2vxcTN
lthE2xieosgUN/tyUzHk0XSi373LbuVIDb/4ywop3YI13XRFUR9yGSvz3WhdNsfI1EGKhrpinXBQ
uPeRS2bDYQxBDclMYHeDFD2PWr640tvNgCBik47eRJzqCswUbxZFhR+07tNFQbyeSNNsyBqACeoC
en5oXluES8VhjwWfMeWSwD/sf8AfOr1+9L3EJ1Gvs4xjnRL9zuUBKW3rBLWZjBMCeAn9o9Fg2MR4
L4LJFrOd2ZSQX3yDfy1rUuXNyx5CmciM+eZep2niO5qnT1u3Ci3GbE7CJynUWuEe09lSfTJGpTrJ
iH+DNGlD+3lq8GOaNli/lsFKBs1XJKKbdGVWtZxxBJs9yqJxw+L671VdlfgThHXEg+sjFuV1n9Xz
RgYPvlY48SuM+gjrxK5nMa+7QoQ2xwp+JL7C/qTFyUrsyqHt8oBHgY3nwm9cDvCuMABb7K50u6cC
mJ4900umKkP636rh9dofD9kQsKBdM2ZvDwZNWDjW9rxVnZdCt/SqoaedBVHhj8jY4CX3Bqhpa2uc
UYjrB2H1zuFGEgEfUVHuMOdMB35GDiUIAT6QnnNoUlc6B3wi2eoGc2w89Jqh7q+u2wcbzcjb1QOn
Da/25X/AiJQf7erWiR9sAqHEHdOSNnrKzcgNH4AvfcDZoi6L03TJGLq+0JpvcBH2gKni/XVPCjWM
r15HrLroWexw8oNj1ZKNcIezNt/GEWBzm8QLfeerEuBfKw2DYP6BF4ZPraTd/fux+oEFSK4qbVuM
SZfNCXqTeLZinWGzo4/cMXKcmc2lzETitaXJPF47pVBQZmv4xsOaDEV+aEqYDz/WHeHYx6LzPLSR
l7c+rdiW4A0iXVwRu+DiRTkrYF/CWAIkVb7xZTdzKcD+2qaIC0a5Ob/8FnHk9k3ZizKyS9lmAe2M
QHZPPb5vbLa5G4i1EnlOBRMQwop7CdAnjv+BlhGsedlho8IV3ZObM7I6RJSdpKXnqpKQDRg78rxq
A8CGfpIVB2GVUWUQsV/A5HbG4K4NbQO/niaoi4V5WYiV0/HzVgObceEClfYbgW2+v84uy67KEk3b
y5jsrXMLFzgki1GPaqayTmM+B+gn7S8mMsL9u/PBlZopDFU1rBWIXJ4O/eWvg2mqpWahp/O3I+zL
6Q0uqfC3QJ/aN72u6HpL0tgq6PhWaO3MQkX4msUmf4IBLQ/fiR12+bZXqQ/EHzoke5bCgaqKAcwp
g22tSrw/SsIHrSFk8kECDenE2uBOyb68DHVtX/T2rvUHIEO4qPWPjnwKsc5t3328TijzqWBbo7Hk
U1WPTf1pUuQvrAZrtMcnf2rqkZcadePaLvT8I9cVMzKrd7m8uPVZguZg8N+55jFcb9AYNXtEm/Ru
tJ08MCar/InlF+nww6z1vrMWURBnqCvRLbfWpiSOLT1edwQ1NC0zN6DdaAke2sQfRtrX5clwBn5H
0dco2Bat3+nlj1J3JR9xqYabrFfTGwEbbn9Mdb92z4kh51OQQX24GvMO/ANkhnL/+jGNsrg84D86
hSiCbIALlo/AchvmEp6EPkx5/dGIoszvMVOhR732pa5AHr93HPzqCCFtwxAyzWXu7YUEe6yvkC/t
39D+hhY1n7+5XdYfvtnwv/WEFA6PBDZT3SVhSHWnAyKj5RmRgmTH6ydPZE6a2iokk3JAE3ZhqFyH
5dfl2moeX0uCJNeH1EWVHC9HjFp0BYrcmMa2I+fE2fay5I4WJmqwJYgGlwaPPoTxEmMKtEkuc38P
07d8SRxBHz4yvJAyBFjr65lHn8aY4zlWM3T3SdCUxWNnZlG5yhoy39dFjwjERyaTz4vZLEChV7Yt
DEZ80OEn809qFAmuQHqI+jqUEE72jq9YHvKK99guj1OPbe7qaqAok98K2/dhbmHbMyxCTesofgsM
7lY8/da5w+jHIWBvZkrWa5Q3CbpvGaQM+a/4QIypH86pl5IIjnNBxtblxe6sbC6jQ5LblqTKzFwT
+FMfShOi+RFynr/P7gftIWmwdl9A7uGBYP/A78py5IPr+oJQOIaaR7dTRocKtmBkLPAeI2dcXwZT
TE+EElTk1yUKR+cMhQmurNBYs52etgEoodbUkF/ysUMaxDiH96t20KQ+StQRHwHplDsYtnr4cF0t
mMVL9wxAX/zUk1RV903JObSNzNHHFTDp0/rD0tyBNi5N0OQcTZ/vcpwGdnte/8sp0Wm6of1CNWxj
+lbF6i2oNB1AstCR1Xoa9dmu9x1CHf2+lzryCq3NDli+1NMqoAElEdyV5ItkNMLR8j87ZIf/21o6
NvZHizAPm3RXmIE0XzACYNsgD4rTHmOfmLcBqRH3Sb/sHujh5hfkuobhcvHlg77ny4cYPgJBtiil
Z+s2u4Z74RsP4M5zP88MY3zpiS9Gokz6G2NdrLpGZ0UOTPLqTASyPZIc1+HPKlAl9D+Q/A4jEhbs
Q/5cC2AYArYPG39kmuQkZNbWrgfWdDlLq8tmC2Ewsbmv2OdlbkVXdb15aP/JMVNhgAFfE5XwO3Kr
ZhjjgcPM8/sU/e2SSHJt53elGk8yttmsqrEQ/tmksZCP/QCb5hg6FhUYWVKGxGhAePnwyZBK4g9a
A5hX39LLniUrG2dbo2Nw3C8Af9hxHOxVpjNGnbY4RUjsprcrLye+0L5U2xruCZ5H/nMEQs1PGMEw
EheSjG7fN4ZuBwQ7r9YeqTNmeXgqxBjqGV0Z7hxeB/vA7GmOfyxwp8dgDMPUURHK0rCzBhU+YFs7
rFr9TsaVRjh315bDFoaQU28dR43ZsRAyzXfIWic0Q6UMS3sZqTxkoGF2jCyBholBv+w5SVvPW6At
WERXCiDKV18/2aqsijVA4ZhvbY6CTxCfEWQyab3pFzGBKcbbNXSiYYdss9GxDmzD5BAQXlnuKiQF
+E83VtqjRjCI17KiYQIZdHXcl2gqPNRAzHnFDmyRAkdBMNY6DGqytLuzaGfVVli8C8fR9jnhGAiz
UvFPi9o9Up2IU0KVUQIBJ9ILKDLaMOpbnYkNYms0h2wiviDS7ltXczauRz2vPlIRQQk1bLItd4zQ
VTiTYLoOSiQBnct2DGxWfNQV5L+A02QLeBfzSxuNdbHuSoR6hB1edgNHZRyTrOPLMcm/6G+NfO2P
WWr+cL1xfo3mPZ50Oox1sXVVmt1uJ03MSH6P34OJnKtzNfmY1C3RgWfwXgiLehpO+QPco1I+eddn
gVEPZ1lsuBx4ZZ4xa9+48HzgHZmpjN0/EOz7KVmKJilxVLjsrKEBwIBBDAIDezka6P05l1gJYjNc
jlWg9bk6vZQp1xLCvmz3Vxpcrxfz1bOR62d/GpvuMYjZvDZpacfWU8exaW0Ri1Rf4f1U0ZRV/6xI
AdUpSQFgTMJqXP1Slv0DD6gbMpvbVgv22Ji7CXZlqZF3Bue/nsSzjBQGy5PTGFSd9Jw9OKtPep6P
zlbOjcxlRHmFQmuR1OZ9j1xweL3iGlXWAoVqQVRFf4qpooVJ7bT6EctBFWeabffZEkZZ4r9eio+Y
2Ts5y0TFxjgaiC7ek0/WQsn1MHPbEQ9p+M9D1GEGkMcGrQmeELQpXmcVn2oOH1ozSonb1fVaEMfO
vRhpYbBdL1jXnHtv7cAkcDEFibMQ+k2BpKmbL4vgSqd7is0mLVYF8bVq7YZQ+laT7YXVou910TwS
kkthV1+my+AhVvfkX7o4fQq5Gilt2OQkaAntTzRNo722+Ld65qCFVXq9nDh2Rv/VaYK5W4pT2kvf
c+Y7OilwovW1Wxzxs6YpJOq22sbW7KIfYPjXQ0/Q7fzNKQgUfpLaAIVNz+Bky7XtQKb+AyA6j/0v
82RZmoR9IzQmzL3W0Ry9I/G1sj9xOIs2ro9sqiwKVzwLUgO4rwJB4CBpvIMXadwPNEd+/4L7hf9a
4tRQrRE68eMZZEHz/gpz43o7jHP4AHvJG/2SO50SnBmTT71JKTora4ry5Rio30WQIQc0GsRdG1vX
3qEiet7+2jmXVsFi0b2Qj5iZD83RTs2UVkTU87zw0lCPl1YajxcWXa0sXTv5LRAu5qYXoP169vba
NANMadOGx3AKjF9EGHfp1hN9J3ZOBmt3QZ2tmRl69JItRrAN7KFR1eWPxgQKfYJr7I0I/ZEVnwIG
0nw199Kqp1k4prspbvTuLdUceqaOF2Pc9DmWdjAlZYBfcAQCYG+kal31HFQ4bmxCHfLbqbTKHCee
pAgj592MeswA6stoX0Qe3odaPKpxn/jNTNXtCauQjvktYci9N7KowJTVNJ8T1yqZB2JtRG6juQx8
S26iHO1NQwxhbPrnuIf7VaWe+B2Ys2UT0Ma6LzRtRYKhXE6FsNdZrIXHVI1E2k2MrBsz4NHEFuTv
AmJzk9gNVDbcYh6Ub6LtpOQP9hQLaPS8yj/bSv6eoL1sUrdq1p0xPMVdb/3II228S8rafZ6Cod1V
vTccStvxj2Ew6CdNuQFHpk6sRlSB1E/pdKYlweC3lu1jUZOZoSOQht6nEWi1ZHOVJ8NW1ar18x3y
ACIa+GWHJFPdirB7Hcol2k6SEpLws47S6SAVqlZhJOY6G63qZIRT6CygHVvvZqf0H5x5/ZIwOG+p
l5HYZLhZnYq+tHakyInjKAZrGxkQRfDT7bO31hrHPQ6KLzGnI/0wXfSKniE6sh2Px5wDetOBn5wr
YIrtSNz6itLZWqNsMjfVEOGvhvHlZw98s6z10X30Sy16RxLf7S3Q/GBBg9SicqTpakWrr0ojH+9r
tInxovYoXMlFPcRGNKzDKQkRoyN8KyuEwzNsrO/0yvA3kzcmxI2ZwlzpmbB+sgljkVBBWjpgn9Bu
GI3Vjxq+1XtPMPrSk0Ffcex8K9M8uHfDwtx4AgSf7fYu19RDOrXFEURlWJPvQkcilTU9j92UbfSR
ke8qzB0EjHBa2zXZi/CtlHjVY+Iq6MHURhha8GPqY9yZeiN5bfOBXEVSHPB/wBvfzb4bCkdyLKXA
tp5xwwjN5ejb32LZBTvbCMl68DJ2G+5zba3IfZkWVd2TUGDArKMpwBOaqBsviNxmDVg6bbEJaZw1
zQneA+OQ4iGSTW6yrKzKfzFSE1KeGU/eJg8KsW/5K1jMCossmzlp2yQw5tXsx1U7kAYFzWY3hdUO
/o38tBG84k6Vejsv135XQic3OiLqBE+O8ZRpZbcwyQ3+zGMreoUUAIG8K5u7vImib5HWShIKEjM7
Wr6JgfbQfkcEL5aByN1tRqO4gmWIT0LTtEhmJDtvlgvC5wqsEdrllJNqIt1KPuY0i/0qHNr2Ccg2
WJY9jkR1YpLLhLVlAEDnZb+NlhQOsu8eI1xYfuHqPDzYhWCA1RrDe9sFxIQLhyin3LD74lurx+Y3
f/Lctdd7rbNgfUUv0ui8u1z05tFqtCc/wn4UH41wVcSQbNtQ3mvSJCTWpDDClVtpOBpWeMSnlcaE
JrCsaDtqTr53Ey0+iwLKJNPw6R2tk72co6bWVSenVxwAkqOTEPWg6061G+VgrStDS+4KLIEWMY7l
O8xkeozO7ZTkWrLT8QJFmc5fSizS/6SBDO4bjyACwyirQxo4b5YqxYOgIklyWjPLymqsDat+6bZY
cuJxOOJzND7DmPI/wBEHHjZmH2Ns1M85XMcHH/kOMglyKsNRf7DKmMSIpK32UV/Q69QYxYdtNt+i
AHIT09FumZhxve3cXK0I7nge8Wl5FI3z2+3Ggf2o8/a2j6GTYOy489tYhQtOMezFo2T4jCUxRBNW
Hr0i2dzMB+O7g806Mbdt3y0zOrMlAGDwIsTEbm/nqEKbPjXfSnsyzkGpd6+ZF1WvHif1UyoCDOwt
0efnsCOYkzK9/lklWbZFrYW9Gq8BpEcZbwvDgwnoQEZ17VxgQdaN34bY7hcsSTTkxWi7LyZ6/Q0R
t8FyYjuhygqiTy9opm9Twfx/nq7hul4a2OjnnqfeMytjiG6lbIVNiC/7RIq2BQlk42ZF/9w67slV
YtwLhNwPNE/Nvd3DaWkmwGgWt7i3Bw/DoC4sMA6BwUd4vezuIkXcZqwgcXpVbb61URVu9MgWP9vE
zfZdnue/2rp1j7KsSB/QzKHaVBLzeMKE1Zm2xFo62uhuqE0wlp+dkoUKu2Yx9UmzDKz0O6406V2E
c7CGitjT7rSxsnCSAQNN6jTammGPHJqk9c0wFN25hZsNezn0TlkQBt+spvJAwbgjrYz0jziYymXp
hdOWt2H8jCOSvpchnhPruNR7Hcl2CxUkTeRPhPVn1frZRzbqgua5N6qVgx87uvVAWks808BOUT0n
jGhI/zSi1PhuBwF1na85mPea2kSkhVYx1XTbWl9ERkLQhC21mecctqj7k+a9HMv8EVNlb1wbTakC
4PC42cRD4D6DR7nrvGh3mU8YvU81801XAJCIQtY4lOAi4w7THRRSb5kZNoyejI2dY7J45HSsd4hJ
xpWTNjkGRw5WI2I2PzPidMOhk2DBmGy81AmXVgj/crAnJhuNYe0Qq0Rb7tNZg4byYsQFzHMf6spZ
KxRj9qnt4JTopVxEJVyCtG0+7Lptt6206j3NvrfOcO44OFjdreKw+BjYYrZ6P04rZTtNvHQauz4Y
6fAJT805UVOcx559YQx6bUNDv0ecDw5ZSkpnys/lUAb1rkElQJxJC+1tjM4+xdnSSvocjYw+kjzO
ALMH4F9RAsiVcIL6Ax1tcoYZry+ZdSWnvMPqknVZUfk0Q7toHGz2hsBoOONMlS2ivK//IM/Ltq4c
Zz9k3BsWsd0N76MwfuIzoX9zUu3NMePPNm/FrgXFikCJq+K1TaK+xVijC9cIjLLvcdxmO0gi7qMV
585L7JG4Y9hxRU40KUGBHOgIwry/Ty0sr8vBVT/9IrC3nm+AX+CQg4Pc6CZEp2X+noMxO8fVODDM
n4FiHAvuyB44w3bXFyMqxSNkg/qc2FZ4dJMgevKaztg4ssVCOx4q77nz6mrcRV2nTroVWA/8rvhA
wy6WuJh9aIizlrieMY5E+3HQmMJny1LHuGeBupzycjCMfWV1xnYEeF9HraWeDOWUZ4DyYj2W5YcC
xFiVJbT3BihzWZSe/mA6o/5Y56A6Wlml92SqdgeQ/5JXhG1EMAp7ZbOZThF06kXdBR94zQBp1Gig
LcgmDnjuogbnQhBaJKzoETUDbWRd+ukGiKVdBjbYOY1XCFaL4HDTFBHQKGKubq+igtozcqfnKM/T
n4ZTaR9ZqvMFsnROCvLVi6DZJuOZGokYPDqEDPuuXYta7d0vRrVt7S779Biunnq77O4miDIrJvfZ
RtbWuC2TLCXkFuHcQMRIT6QDCWkYs7tBte1T+PGF8k+gmtR+dMqvhH4kp3RgOMnjwMVdI4CHMFcb
4gPpSJzD/aGzINBrZc46leq+t8fic8iQpyaBk75nZmhTbFM3xGWP8EBhDss4436UeHoM3hhDlujM
I1nrxWGaGk6wJjnZ9FJvyAjrg65h9EmVLn+UGgbzHMT2ucPOYodgrf6O4VTyoVkhhkAN9wlGje4h
HiAgYpozZMpB4P1TpApBQKLLpxEG37mm6tpmvubund5176qWCPNcmBAbiAg6mm5dLQqVyIUuRXUk
WR3GTWLBsI8M5zh6mbca6+ynDmD75GSWXm9cs/VXjFTGldfnAROByQ1fjdRNDpGuGZh4TfbGnWS3
Jl8mRmdJ7GE/kWitZMgwoi6OAZtYtgjwMFw1ZsMzFJ33iuMs2JWCFq7x+jUHI46MNQgzcM806MXD
xOT/JTal9gzfkEam1AosmNrQ2gxRO953dt7dER9kbV0/LtoP/HOnlW+SdeTJKFmnDdVeIfTmYIU4
TD7FeJRupqArV0Fav41Kd7eOkuaqb8JfRRk0RAOk0XeoOd6qDmbP1dQ1sc931F72qbbWaLsJXfHJ
du9kiw88dobLYcKAbD05Wn8ILXeMcUpLshc7LjwmtRclAFbQnH2mcoBP0o5V++TVknFA28FBva+0
xEvZr7XMXuiDIAp+CLKSHZVhNVdvq1j528qLvexMBhOTaz2AKPHQY/Klb4quc8lUC129X0HNDLp1
6GO5sO4nUFzM4zI0mqJIcABtLAXXraVJSl5aoBw45RfWyNQPvnbE/hAoG9Vn5G5QYc8rvg5HQ3/R
AMteDbOeXd01fK1eywFn5MWgrNIh54U0gLe0H7W7urPoqUsvZj5feTmQSsV0esBdswIPEPiXlFsi
Cbz9hGA32OL7Fjr3Gqafgqg5QJe9xFjwF25lwEc1w/5VXtlKPwZi4KbhJzePVFkq5tZk6JedrxN4
5cbMZOKiREQ4s0KBjmDMAkbh6+Y3h1xkTr7tQxVkz80AgeNeq1uu5jr0v85XZTA4dBgYamr3bd0k
0AcGEZDaluadYEMvs0xsAgOjrzXHd/PhTW7lHxU5izzLCwqDy00H+OwaZcFNzpLhvcqp1/8MF/xo
uhD3hwRJ7v0VIRnskEpOq2AA3HUcq9bOSUfWQasPozh4btk593hIgfh6cQCOl5QmlPdlKi8CoCZy
tKPTIxl8LiZdVneuUQzrwUdgYm90ZBPZq10WatrDzhXRqpYKdkRFEwRr4fKIrk+9wandxyCRmVc6
K1CBmpLL9BqqKuicwkXqezcMeXSeB5/DUVHYTDU7P5kNB7NzAIs0nDvL32kIcIQ5pj3Ud8Tbd9pO
BJ6Nc6g2wG7zopDfdqVg5ijb7XcCj2YORgLS7W++YMPc8nmA4fEcmclHwjbg1d3yeQziN1pQw/+M
kfWAU+wUJEnVbb2uYFCCFtsvmCBOqXuHn5fenzjT659KkgKyiyOVSmBFWxQHH1NTkGpqZp3ZlQfu
CIk1gdFxX6nA13cVuxBR8ojn66++xL9QYBsnbljf2OmDm/4LBW4R06aYFnR7SgP40cr2u+fBGYr6
yFI0B+Tq5AmSsKinuLqlw2+MeeeA0mYoGyw79QRdKJXDKm6JfF9gl9pEgGlt3xInygpajZrQcu0L
zpf4myCKboVgGQf1JuYbDt4v1i3px5NjirrG+Q8tftJR7HyznMrcwNEmy7LTAjs7qRDkFpPEJHIP
YSmH/tTpGGcv3RKFF7BnMhHakdsvBUrH2YcJL2VtI2kA8nurbLTpLeExchBd1Au6hsVVy9g4+4yh
wi1NfE/LRc8sOz8ihcQhAW5SFQpknLEUP5nwiuJ34OoaUNCFN/DF4rslTSC68KA9GXKmyANz31Cx
jK6WhdZn2cFzRkErKOLkgA9C9FLrRp+8StJQVlaf9+F68jKldijmA+NME43+wywilf2HdlgYQPZP
cL36+yvg/t+v82+NEU9KCuFiaA9B2YT9dvuO8PRSUyRhdrCMbNb22BdQ34gqT62VKYioFGGSjfdN
hZXh0/+JGj2zSf+ac0jcWKQ+exbBxvT+tVgiQ+fMy7M9jad0X3WNGg1ri2nkvLxAzHSJXveUWbRp
1DYX2FshWLV2hAUa5q//4ezMluNGtiz7K235jtsYHUBZ5X2IkTFxlJSUXmAaMc8zvr4X4KxuMdhG
dbVZWloqJTEiEID78XP2XjsMfeNTvSxpCdYA5zkVfm8W66jXAAecOAGT21W64aTuY+RF9aWGKAbA
btk8pcKkpDc7muv3L+0si3n9uRwbEhnQGDBaLplLr2UzWazHwuDkeigZ9IBoCJvO5mjVVwK0HOXB
R69zGVC8/6JX8v3ZMqaproGKiceOsZE535e/TY18IwoI3fMG+m2Kbn3tFcsrPit6N6vlDC1gsC9y
5ZC2uci3YzCpzq5uOJaiUemtQxekBA3V7hjtAwzjHMtbvZvTBI3+lBtGYhIplml/MlK+Wacdy+Jp
IVFTxcPm6FcXyhaE5mR57EMVGPGrS50ocTXEATt2oDKVBBC7Ia2H7T6d4uA+jBm3/OHbAgR0/X3N
Pin0KrwD0FFvrlxsU8IYg6YeLIJ0rJOG/cHdBGPT1DhP6A49VqjSxXOdZSpDCK1kNHWU1gYpQJRj
tohGPlpFKQ0rws7le14Ui3LXI7t6QgyITgLQwMskg4CEMrxYZPa4mLNndWO0FBj0ahgdsXSJcgez
iNO5qjCGPsq6oaoKao7KjXgFGlhCPeCdApDJuNWYBVVNcW+4itCfuGVsZR8Fepx/Z2Ta33MRWv2e
uVXlbeX79IuBV/WdhgpNw67CQMdIB/8JmATiBsMo1H8GU7QDwqWyyE+pHprtx3GgS7uVwxgKE+oK
HC1Z9IsRHH1YJsMk9hwxazg9VmY19hix+rV1T7yQknxNelrR66gN6uCi1Pha5PjFt/DnPxZzDjjz
e2F692AQtH0R0pAe11ma2vlOjbspvtS4v+HxJsxGCe/C6Z/vG2FRIMsam1xcaqiixam4jTqPmZ0b
k6SBhsYb1HtuK72CrcNZ/64SIZ/a9wkHxOhPgDFqz2WWqA2Kaz1L/afilh1oZZP75uyCqxv2ORXL
yLCddhsfNrRC/p5cPMe6p4hTMl+xtr1IY/HMM09r3JglendyLtWQqGI9yzpWDhk5r1AwK8uS4LQ+
ZSmZVeG4o9WvJms52s3IARVHig1+jvy7UmEqy0MM5pSH+Dj5+kj04kaRX6UhQMXdSMHoQCxF/xF5
gVc9uznxcbuUvhVxxYbnN/khTjytuKF3PU8Wl5ma5oTUrv3Q+so+JiFK32q1SKNfjV+oEfcmn34j
jw9liXGoXk+QXJKCppFZPqpBAgPcNlEPXAI/yTxoAvBA95ObmvY+BBEQnyjDs/aIE7Wtn7SUg94H
ZyCu4DMc8dgCKppg+09LE9eIGnnGk5fUg3JIIFod6HG6D8x4LDEQVja/ZX8A3LHjpK7YN4bH/TfP
M9iJz1WFp+ZiRHZlfDLiKradLV9YG1wCtzZgeTdoT4HHFGMZ/RJUH9Zzpg16f4inTmSXQBUtvTkp
2p2yiOc+LNvOvvOD0ENtlSFj2Gh24TZbPbMSnUyBfqhuIM635R4YkBKFqzBzxz0n+Qyl1zCE1Q1d
dr97kkcDYaOARbFRzzPnHH57+c1KQATcqMuzKIvjmOwrVo4An273OPGeyG6w3LJgKCHnsUHQZyze
8ISafxAF8SgQjRLBkXx/h1lM0K/2NYcN26Kym5XmxD5d7zBkpDthbxoHCjf3mwNJFDNwZDc3udHY
a2b0OO0NQYwavR+rVA+ZTS8uMrIq2aoGOfQ7xFO9toeTFd4zF6RDmfvcXh8zbIbDZigH2GQzXYgE
boPn5jFTGi9+VGotLpma1uTAlwqCtDtjdpFtYNbQDrI7zf1ulllj742qqYPPNEMK1HgAjpgh5H1D
GHBSpla0EZkwR0JNXM1bKzHw03XJ7FWQWmyltXobBKEItoVXOvFjQn1drn1u5+xQoP1kqjoQzHss
Rm8oCHa2mM2TFFCuURh1GsOWXNwmVVSI/ftX/M0RAKuVToA0vjF2Lfu6QEr9WRErOuuQD8rwOVQn
clRdGqB00jjTTXuNlWbuJwxN/fX9V7belIeuhrBGxwkANY8a8aqQd/QpikfsqAf5tfLsl/qqHL3v
6Jy7YdXkcfGtjGFpM0KidsN45z96Bt1Y2uXdpDEVx9C5LRhL7UHd9do673Iqinz+H00Y5OY9MYt2
u20yphsrkSZiw70VEKAB3yI6G0NgoPsfUwMcr2knJHW0YdMSTNR3fX7xgy7oHyMFyYcgkIk4CZSH
1YZno3ny6YRwamfuBYwfqzVVn9k+dBDEvzZxrYYHvRut3VAxtF0Pmc7AWUHzldD2ztEiRmrvNVvW
i/SDyAJ6pHiIpmoF7j7tN0NglZfeY+E6ks7irbE+oI41JxFWa490oXbDUN7MOUHH3TcncduDXRXV
H+xCmJWu6xVCk11tDl+bN39KvteVHuwI8gSbJDhGEIFhBSFFqlG1tagxRyMFVG4T8GqtCyj56tYU
dlPecsERP9LbSQaorqVxVyRgyNc58HAypkLOjFsBBgSYjAZG+UZ3C0uDRcyoCxnBdGfO6+4x4qaP
9uiFAMJl5aCSENXE7i2tN0SwPbURfVIKLA9FuEt8Bt2p6h86s0LJV4LvNt4nZpJ8HGtWsKOeuW1x
JqH5I1Ij/zNmkroEGY2L7B9oGdwv0Lrs/gwyeTyZXcqa4jK819ZsxoRQVFpidzeZOw39ymTW8dT0
4FHpj5dEuOGW5uMEKqbjvRXwBqOmEunGNZ2m3Tk0F70V0C09g1eC8mVdmmq5IpqIdcJXgn7nG55t
cIA0a2F98tt+8m67hpgrvGnlqByCOTnpFte9k63bNlX1nZ9z93hxOBGO4QM+O1XYVtpdX6plvtHJ
F7EPeeiSZDjlebQhByqy1kET8Ki0StlETxh7Z4113wWwskaFqWFSdiOEusEJvjt6Gt1mozcm9xU+
Fx13fOJOgDUS1NyhlzxoLrkd69KoyEvAHeEwbUFA/iMW1SwPImWov1H4v9NGJcpleNCQDAA6XHTg
qDQdePnkHgc38FxIf06NIfEvUlyeleTQnIVhVS/6el9QrN+NIrHKb9grWzh8mNGB6LrFL0OPfWVL
YmdXH5oqUm6o3kRzV9tpvc7sVvS7vPZMsnyULB8Pokv6ewUNGuHenSA/I06drt95BGj1N97IknjJ
B+IKDCoCcpmVcvzYZIrP2qK3ZEK/v9Rx6n3zPDmGg6edjQ0fsX2N5awxm3ZDFjK6WeTTk0Y65bnM
kyg6k4+NdNlNnJQZj3TOScpexYl++oQiZuanGcyUgI8ZWZ5fhlFX208lfSN8PmBi6SOKyEESnNkO
1soVq8Uw3rYpjZIEpodBTxgBwix3J1MDKYRl14U4JL2vmbfGwqmsF1aFrP2VVID0chflvonfCzU3
yd9OaK6MLvG7n0XAWPYRiqXRfs47s+2OaZcSQ6pOIANWXZcg/1cdKAunvO5Rbvqe3+N1EwTdNgcL
TBnQMWNSRj6sxRzqwGmVciIp0vndkiE6mvcawJ/ye2UGantR6Vqgf/eMhCVyMfUJlNWsQJiEm/pL
zPmDlo0g1fZUsJ4h0Ksq0/kSQ/nhrpo4le2lGUOaFKRhoch6MXM9s5amWhuyEJwSnpn6v9wWS9cn
IFq2/uy7MMK2DqRPNLtOrhQfLFc0xHFwE6BXpfurHMBDkvA9JR42C4x9lHsYsVExyu7R6DGC28R1
PUazxphXUTqUmXtpzpA2F1OCJ6TxX/Ie5Lum9uF7z2PsvTlHulmWizXW1G/1wiY/Q+qT5ZdlWBzD
wjWxUEj72SRqslDpzCVrZOFEyXCcpIW1krTAWER4AeDwJem44p7gSVnlcPnqz3EIvmkf9Si7OLIs
fKUhooN7H9K0dXaatH9KqB/ddZoPdV3hbGHS6QYDVoFQCX8ahUdTLJtGzUvXZHai/UjsCXL0SrX6
KRyIeYPK/Ynf12JuqLavAUbNxl7XnNEpqW1zJWPb48q7RsR0ZNWqaAXuGtMO3Dsj6F3svAtpU1SM
aY4qHNd8W+AWFXvgqTE2h9BqZyvAbAwAj5cJJjMrVMfzr0bO6Kjal87cWEXIoeWSVSxWm7lk4w9J
i2iGEtYEON/XzsH3U853lHoV5xoA9YRN7Joc/ES8on52sWfUSlwH6JlnbpFEI07WVPLCCr1v7LKN
yNPPDkoi/UEhaAdKvbyOCrZT/lSSl3wBLRmbfNdNMXCFdNKz1OPQGZp1kb5LQgQcVOxqOyJaxNzA
EsFIZv4bIwZNp2MP0aHrV1idIzKfWwQjgVKgAUmFrpS7FAeNvddaVK83g984BCUodplc5O0vEUnC
TW2cBeBUFf+Hnrbm9MgD0yR7UTcjARx5WLjbOlTG+qHHZY3IIeKsdsi1JqnrlcL5Ov+W+2lFyE9e
kVaw0vV2NjgY4cS7HeNixqVSW5vVk6um/WNs+GF6CVi4V/LxlN6iuG61T7GqhPY3LyhBXvQpLblH
TiI2JybfROmyL/psUAjwLTLjVMY8n+vRUCaD2tkeuy1njMbH8lsSY9kuuvemGYnLo2xpw4Nvzfda
T55cfiLDZmwfWgCjK3AtKlNUmlrTNp0P4DubAFh9J5+F2rWyedwbQ+YgEE6sW4jpSNMM8rg2rAbz
IusOxWexwFKkcwI+EO8enygxGW5FMXb74qigjYDWPtImHltGApr/VDtt194EEXDmYhUVlp6uMzot
0z2cZPiOVCMDNEw6MsWzsJxI+8DUg/pM/jxy8NgEQFV6zufKGDt8jwqAygfEpdq0RxKFvl965rPO
5PtIk44233yrNMPhBQnh+AW0kShq0jXBUnrBS6Kl+Ew/EHir27ST99GtdL/BmuH7lzJ1iPEKQ6KW
Dc2Nx42E4BbCYBRfJ+jCGOybQgFBMSMn5w86fcIh6eY3GW077aiGHowPilu9OcOX5vvIkyr2N3Bb
I9Kqq7H7hyXCcQ8vz+xi45H/LT0KQVxr+s5pdPIp+W5Kb6frQGe3ftG7ylEutAm5OL8GGi/FRslp
GW2ZeijtiXYtc9UYM1W0Rl2e6KecEayz6haHVKKOaBNgM1S0pmQnlyzgmQZNV2j2kUS9ir+FcAls
qY5vd6x0eY9MCQzzTOGYcn2G9Pq5LpibdV53soramB/ThbvZ2TkX1I5s/jaRJmyKoBjmDRK8MIYT
dSK6j2ULrd4xWhAYwunBdY5c/PRkqLhjn5wM0PEFLD2L2RC4/Aj5EDd5rzhgpe1G3IzFxL7pJqyM
x64oDbIyXD2vANvMoyrvH0aubNESXIkQcOJDtGqKHwstukffMLec9r5Z0LI4Hc3kImiAG83WWhg0
qRMKroRFpIvyVBQMivZRoQxlQQz4smtavcujXhIcybblLT635eJgopu9hbbKm5N+TtIrICB0HjjN
VaQkbHPvl2Damw4s3X9awWAQMOMinrg6bTY52iQtyhMO/hQfdKA8FghisVLSq0ytYn03EKC2d+CD
h/YXZQhT4HLIAoori2BCgG2cSvP1QAom08eF2iAHxu+/T/v6feKBVXUT/yVHctcyrxvWapXT2RdG
dZTc3gHFCy5YvF7tnhW/wAasWdVD7huwfuButrRKmDhgGwC2ceO0EaYfWRTgdmGYFUPHrTa0alN/
RzomYWcKBIhgS74vqwHdoqDfN4qakPUx6Y1+k4NUoJ2oNka2x6Tp7QwykGNiruoR0CIJOc4xVzlQ
80TPpr8O5VqwyYVKvOzKr9u83KmkNNFObQV7RzJEDORjyEQfo7TwuKXLxIzcDdq/bl8XTps9Rj6V
My4Tk/NXiIFm2CZd7HJXjSF9+22FTbrAPGt77rEVnN0+SYjWfHTClSvR27KsHWmR4o5dVpGi8eZF
VToYhrSlLpDo2UxzFHPTaqCF8Cn5U002rSjLva7WbLdoodmVB3vm376wt2yW+X0b5tyv5VJfOFR+
MLkWA2XC2Sdah6ZbDGs8ie34B3+0dn0Od1WGaFjHBZS+GSB4ZY+eSwHVEF55lE3aGdmYnpsCci6d
EjE4u1wpvWaH1LEh+mJAcr5iR2yCHZ2OrNnnDprEjbR9vH+fiusTDfnHWDY4hBoClpN7faJp0aqn
BIEbR4RySJlHt4eqKgvChX2wJqmyd25aogCDNZyzBtqZpxdfi0LwMEknsyy7jIaozBnIb5afTMQP
zo7wVTKvl+15oPKH/9Nbo3v0C84/NGkQJ9/n82QOkGXB7YdCUh1ObtBq4z/YcJAJx/DyuYWKOBLd
k+4o4QcPp4uxks5isPXcO5Hd0TDtkFKEe+j5fnqOVQwknHY8mgQPTPM4KoXICSOOl/PGioGJf0M8
mWVKGFB/BPWcCKdUmZrcERI1PXF0dD+XotWaTY187DiSE3GruVmW/9JwePurmtryO160yd+m5cR1
CBaEvsAEPsLdwmG4B4Nena24HWl8jhiVb/LecscvHOym5/e/Qgb9V6dSxnjIF1gUVdtiNHU9z2uM
sqinqoDqqiscB7AYct/L85h0a8fVTEyDkDRl35nsFP5Oa5nY3UV5zWbkjxgd9sg7s/RgwTv+pcSd
bwELdr1pywqZj/dh5KHSWcHpADdb6En9TxKlgwUCXBjRzgyxXpxdVWT2NipsTABKahHShU8PoDCj
ovmxVSKr30Y9n2OFOtX07njYDCql1lX9s+eTabF2kU3pa2ZZdX7TDTnB1IEzk/ZkyfPCJVGaqvhG
NZ6OR/pS043Keg8JJMnB1pjJ1HTbypoi81ZN2OWBwkUzEUouIPIoFnalFkIyZnD8QVrq2ywwwD3C
2b5DCDUC04wbFz2awwRoJRsgPXr+YJ16YfqD2wuhqrUg4sE2Dig3ic0M1l5g0gxS4LdgO62qVmzl
MRB12vSVuwn3pQnujrwIR1TpptOxTBAJOVBehBjNOSItuTx+3fPf/ry8v8Dh6sorf0VGn1i3ohvE
wfYUSqsETNyDXZlttk8WVz8eY2ZbvDF/ylfw9vthxall/mbhv3ukM6g18YvdgChUxQSt7UBEbTQ9
UZ+7OT0NzaSrQ6WjqjgoU6VHeyewArqCGmeXs7egOt6/cecolVfTb3rWYBSFoF1t0VFx5/v6tzl0
QCb2VBamc1TBWtD2iEue52k51UlQgbeUH32TZphMUbXMRlvSsL7kTZan39rM+iatznIARyShQyHv
zaDlwBvPkWna3po5Y2gQodfF5zCs46eIMEePeM5YGzb4keddAU/7XcBioW2dlPPFWnMLPOx1Gupr
aQ+t7Xqus9Ggin2pWeqhHPNivC082/qiWYkLvbDzteBIS07DgqWUk/uHHeTtpbLZQCywI1BNVUZd
ry9VyofySGFRjrSOMUFKPyOdr3G4lF4f3VaiQeY3FlHLpBHfyB+5QVcoRwfK61zSMF9AOAq29A1c
sipGoRZ1cip9PR0Oo+2Wz7XvBECCRmYtd5Gf9MRrO4ZJ255+AZke0G+7GyPqQDO0cv8ljSLeJnao
Bvs6tQccK9JYm5iad8rLQtc2jVbRL5SFp59MWnvRR6aGq6ZqY/+GG9rUOfFY/Se41VqyTxbHu3SQ
v397mm82bSof1CYwF5i08mOvSk0wDz28YT089qbP7VlolhKf0rQP2l3J0u88WNivH/AU82DCkm+H
LVNSMTyrKcYYYB5ku62GGX/XbDiCV9iPS52ojskIaCNPcZtPD/InowMU6cXvS2Ie2oUs4ltWwhbG
rAdf/7oaaIN+mjpkPuspzrmcoxnq7kYZi3Hjd5b+WbYFyURM213sasjwk8yq7IOpdsZFbRNfu+gu
t2XNUMgolacyVAYgItzhqGt9hdtakiCMJCduXGkH6091+7XciwvoGugPkBGpDrfRtYBjTk7K1QrV
8mIYVcqQxWEl3cByHE/0rDbzFYveW4N1nUFN8mtVQ57rP8CJrvUk6K5MlQmlSofONDlMvH6eepY2
LMdjju8eEOFtrA9TdOjdaobVl9oP18dJu/ZnxuhNiwsT6nyB6uLx/TvMmO+g38ekLjeYwCLm8myD
QbmW/xi+CnZC8eqjzCpxS3qBB1KTS/CxUVDPav2+8DYwherxqBQjiiV80wW+gK4NlG3YMUdfN2RA
z24Gk5OEMaSawRRkLqcCjL00CtpQmyc2XRPuZEWkYTljFBU25b4t25FtpyrsTZZOWr6bctoxewt7
Q4JpMuaMKikr49wL8RfapKwr3r8QbwdVZGZB5qQShRg1B2xdfR9MNQcXXXh/bFlaz71LlXNfTKUN
GV3pR8xyepcQ1OoHY0ZfpWPAhyy08unnuGTE6E9QPQv9RuYTEZmFH3+VRu5nl/DM7pOp07z4yGHI
HHbMnNU7dJlZiP+hn+objPWxdmIKDXkA8zFsYQnG4Wmr2jNiWxcOUZ/BR8ZoV84wAknaMfvSM9Zl
5SXuqYV68NwwS1O3+JQxGNMkitQ1CdBl9x0knyiPwlGIps2dDGg5bbmS/d+YhYbC8XdObvnZRy8v
wpYfPhJnGgZqNv5oCnXQMUZ7o0ISbxFTZICwUIwDo3tKKnAu9Dzt0gKWI+Uo9WDQCJethDr1qOSQ
/kRfndAe2eaWxTde2h3CKsqJrd2qQvRJYV6uibgf0o1A8TnuA5JQ+JxJm2eYPzPElDeKaYXZlvQ8
ujQd70vF9x/hfnJ1JT46QzEqO6oi7l4olZ17Cm17wsknm9RKMKQ2BWDqUSRJlazB44RtpDZL8QnC
TO/f6uCD4ftoQgnXDrFEgD1VvLknjzPSbODBaLAFguCZKFaxs68VYoaDbVdrpXkmuTtFbYUfuyJ0
R0luusisKxAZBTt9ameNTuwYzVxgroIZJtFPyS62UZIfaGEpQHUXhBT812zaTCT4PLhplDb7cBJG
fiyAA9EsAg7yMJZVFt2g5Moo58c6oG6NgI4d47ohOFAOS3Qa6/ARsKKYN4kaRh/HXpuSjWwm9VY7
kaxU9QP2P6/us0uuD1nyJZysNnyiT5gaqyyFJHaHCKf7g+zvitrPDg5Z0QIWP58QZg7u1TPGTDxh
QXS7o+dnnNWTvC4fLBTPHxR1TgdTCrMPb4a4SZTPjZMxkfRQRZJHrRUkMYl+ZHuPCnJzNqA5tBYf
Em4OmuE+NyeqKxJR6QTH6b06jPk9chWnO8jdvdDVblw7hWdtvCgTDyaCw13t6Hm6z3m5jyAB2NIq
B5Dr0/vrivlm1zFszreMvk2duong9tfLPIHwRmvHnnbsFXJzDlMTF/meVZa5aMmJ4Z/B4XnAQ4Gn
hlt3TCucnbo+Xaqib7Ft5FPl9HS2ZjoZN3R7Tungq6vAyOJ2VxPoewRS5UzbwnIcZvx4wb7IIh7Z
99xVWTqQldCpxmr4maTkWEBJnP3EffsCssw6SoeLO/r8e1JBdt0JrNIfaC0ZOdEwY0HmrtbQ/dki
mq8xS8L7+KIkwej94Lazp+ex75v6ro7TXPnDuPMK7c8NY9izspxHj/oH0e3cO/itPkdlyzlLQZEa
Vw5iM4ir5M+luJCJXxA5EifLGChGBwAJ/J9O+PlHHyGT9o3IZ/Rf0i3x/jf6tgzlLEonRdcQuVC/
XwtdjD4w6yH1TGxuc13p0eCnQxDSe2D4GkVecIqAFoTEz89QWUlok8NRGRhYLBg4dWA8dC7MvLmP
1KHxH2EG1f4pb8bA+OCDts3x0uRpu209MbY7wPx18dkctNL+mKfR1HFkio0cFUmv+GfCquxk29s9
Y2cUL0P+h9rpWibu0j0EkDkf79055OFKxEHqBcoSivMjmltEzjap29wreopKT5JD3r/Ey9f6qiox
ERuzRvCFmxog86t1AlBfU9N9d8mQMQY6ye5Qd+59wpr9kDsIHEhZ83ubNk7+NdBRt6zpV+usKlRu
1re+KyjM6dwQeLgnBpGkxvffnj7fda/fHgmOs9II6aFBP+3qruwbLeljx3GPRhoaWyYXanZyet2O
V7ZS19VuXFpNjW5jPkG5199WRPnZq0SIBjlz5Vnu2Td9Vz+nYVkMB3g0XnCoM1tT/RVmYENsQROw
NLtZAS4InsGMzIMXNk3nSTd6c+ej8bA/jLEHXOH9z/bmlGexOOuzrmB2cxCr/PqBM0TKjmEjpJbG
mmCB3wwUxJDqptZR7njEkPwlUzZY23zslfb8/htw5+/21cUl1ZSJt2VSG1uCNJrX76CsmqDhgFKe
+rFKfzDKjYanEG9ctCFkpXyWWkvHKUW5F0uuFgPFSZxZM/3uMiz5ar2qmMiWvaSMDiRfd4AblspD
HumJGWCpNai+SehzclZGBCGcq4aiUE1c2nxBhyZkPHIALVgmHxX+7r4aVX289bqOkjxSn6fC6lEK
FQq5ogevJ7p7jcUmG9Z0J3noqxIe3BOtMLOoV7rmxyTP0zyimK2LNnNPjjEgD9ON0Td2GuKRmCGt
PxCP0BkWJgem4IfQ80tnb8VjIlqE2H3Qb+Tco44G5AIUdvQDILDOXbXGROUSwrFy15QDVn1xptH4
mXpp6G4No82I7ksoobYQPaHByh6U6sXQJRm0UKH3fFB678v8J1+6qkbBEftUkfKYfY7w26OhkrEI
asStyIPPv5lIZxNgWjao9sS5koKpdbtgupnBlf/YnVm5K/QyCKiNUUVggnGjG78xoasKogQrEfzT
MlR/7lqvz3dy4FQ5SqCsfbtQy5PwG1eBINBHKmzWZmqDR/k+vbqgPTUZIon2g6Kw8BXdWA834RDN
s+96RDWVQVgZ8vZOVKNe/+EReQMedwWhA3OverYDkCd1tTpFAFRGM7eSkx8MnMqTQGdwKgP4hJ+5
8Rwhq4VA/ApcX5hZC/YsCKJa+1MetvPJ5Shu4uX+3pep0PYvCoFllBo3GqNtpiGsgGtZU6v6DLUy
0dBC5Cgq1TvJKUIaBFTf+gI7ev8hfLMKzNJZHYuGq9LpIQ3g9TMYqB0iESCQpybTAgVbrJk8BB0J
HvtQhcT07DNO1G7stDUQOC8grfdf/+0GwMPA+m9xZLdYja4vMQdzNtjRHOjImIil7cBDdm6xFXg8
czNxvI7SFooiZ9CESVoJ3L0OLPeumJQgfnBmFPCRtCfKhHZBMP/h7b1Zo1gfGVkIjS6Uilb9agMg
ZB4YERibY7eMc+Q5VQZgqPBy86cG0+0Bs2DUbyBRIl5MLTW6leFygaUBr/MmMz2myPOGs2ERG7cd
x3Bi7qZmEeQAnVb7cVwaLfK7fv8DvLG+ufaclUT8OuE4oC+vW2nDODi9grT8ZPhWkmxqXfF5cvQ5
nDdNVK3fVUViG7fFMobGQTc2tLbNHpqZkyf1Dwl59JO4Q4thJd4xjfPKun9pmS3SOwUzgvIkhWCc
lZPpg5c2pNiFitNUe7wXTEPISmApU3LDOtVIOkwaCVMY3aVVqcww+HlSNpE/iwm0Huxv71+C+RZ+
tc0wDHBc4ONMnDSs2Vd1uZ6GaMKdyjpFdMSgAmZFkm01fZanruRQtu2U1HzAdKLV+/df+83tw8jL
JLmEKz8fKq9vn5aQwnKqbIVk19zsf0GoTpo7ergqnVODG7te1/HALhv6oZltgoR/1+RGTqH1h832
7emEDiV2Jp5ynYqWmvb1gx4VWpY3FRWkAhGpus0CO/PPEK/yeEffR4VjnlpO98UyuU8fuohjNCwC
VBrKjzIrUdnM3lmSS0QVWw8KUWj0KJddRIpJkoRz22xyjMJxrQ/wBG4yFcg+AjFuDZHn1mevwcGt
6pYCVYSuOLENHQepbZiYNHHTrgj0IwptcDC5rdgx/mDHjXa1mY/PpBOoZM9An8QJX7X3nQZc79BY
ipptlAEf3oUFk/OcNUZsetJA/P7X+HamynlWpewlApSzLHfT66tXOPBcRTO5J1G68wodJm16hjdZ
xQdtECEBva37WONB1TY6bfwPZUMU/DqjF5Gfu9TMABwhQRarP7ytN9U6hSlWYkcwUMVh51x9qfFo
WXQMbe9kKDa2mJqqPl8j9ySffWS2jC4iidrmmw6byH/IlEKQBxwVxgejHXj+Td9usYbZXmw3F76Z
1NyhK2YldUqrwfnx/pt9O/3lraoapr4Z2q3Rm319Dbtw6BDnxOW594Y2+gT+qLOR2XUZbX1q/Fic
5ZzXWkR28jS16KKoGFg8xJJjLZcZiY1+keEs5YqcK2ovHf6YSYtiaNG4h1VpV2j9gzi5JRy9qtYd
QAHvpg3Cvt8Yrl9OM/7FKzGK0JFFA0mXaZ3X2lG2sIISFe7B4t0V59oA0bxDfRaAVujzbvzZq2XM
mR0P38+MsKZ2M+kOiFnVq7yzAfqm3LBrUUChz2l6dLw+RCImSWFzGONJjPtpcFWgR8xT6bapZt8D
COzBVOuKHcQkDqR1shMKHrS14WacNtmdw3UX8RCuTD9Q1IuOWFlPV7pa1u3Z6uEDraGpUpeimaWB
H0JN+pMqxriaANNW5xtkQkQUEzFpLCevv8c6DDLsRop+kl9UlLciOvo0bto70+l8QboKUIg1s8y5
eoXFQl/L7ZMvEyhLciZgPjtrNQJtA5YeQsGBIPIouRVhbRUPLMHVkxSJk1LMk2bHajxzbNwa0yw2
puKb0VJWHuVJKV0aGkYd+mTYc1AZ8Ola6leps5Vp9KL3s+luSgdkJhXKMf2pSYQnTqlBo+hPXa+r
5Z5LQ4gc2w0+a4vCyrhaJmBPNI0SB/aJVoaS7mGsG/tprB1ErggcDe1Go42u3Um6e9p7mn1b20Hn
byJOHdpOSqqB49EjZ45QkFZkOAr4dPJtHHGmlcT4cjDgz6x5jAMTH62JqXzshpJrnzmTtqkSjf+T
ddhpN6mnIXFENt/559Eu9aOqqQ1UNz/tFS6mBRJ4vTzj//P78B/+z/xe7qr1v/+TX39n6AhMIGiu
fvnvD3nKP/85/53//Wde/41/X8LvFSFSv5p3/9T+Z377Nf1ZX/+hVz+ZV395d5uvzddXv9hmTdiM
D+3Panz8WbdJs7wLPsf8J/9ff/N//Fx+yoex+Pn3X9/zlrRrfpof5tlfL791+PH3XwQS/LYYzj//
5TfnD/D3X2h9sp9f3/yFn1/r5u+/FPtfgg7InOTGfFp3ndkI0P9cfkuz/qXa4ApcGyMnJZxJ+Q7P
ugl4Sf1fnN2FvjRq6EzMzas6x/f391/2vzSXJg77K6ZrKmvb+Ou/Pvqrr/D/fKW/B7Be7X3cx/NP
gvRg0N108ETPm9BvnbmoGfwWHuxFqfrq6wAL0l9XTQmOT4De6DdqmJr3llbr9HCZlbdbHQPLdBD0
7H+iBExH7Ix0n/9bM2r5pojc5Cmw+UeI6xl1mpWqTlDzNI7FU5oo1ueiHxN3g0U3/uK6PqbSPnGf
2R81Td7kr+7x3y/Iax/9y0vzpHMxVKYW9tX1mElsHiGel6yIlJ3vZtaZqQlWWWAc982oBX8oX/9v
L0cBb8NdpkuCxu/15cf3jEskiS6OyVRhFQRV+j0qw+yLh6d609mp/eO3W/Pl+//9472uKeTH+/31
9KvXixQBzD26aPoUbJ1YLQ6irNW9E/HL91/p9Uby8kqcb+j7EuZBM/v1KwUh9pQR6zSBqc0lUuL0
AKn+T5OI1wfclxdh7ukQE0DNdf0ieLkBW9bhJSfKYD9y2v5VlWF1HqM6OeheA+WoFD3LptD/8Ole
7wUvL8z5E//r8vReXUekgWoGMfDio6IycL2Zxg5Vo//oTJbzmA1tdxrghazxY8+QzRwG3v/H1Z1J
Lein0YReywBdm1rLUnn9mBzsogr7PUP/6r//LGDWZo0h3sG0oD28/gpjy6EhlgeX0Amt7606KnsN
GfLDEMfBRf9f7J3Xlp1Yl6VfpV+AbDaeW+CY8E7+hqFQKvDebp6+PkLZVTooKk5n3fUYPf6rPzMl
DrDZZq05v1m3/f3797TpErw+VIrxZBDDouKiYnM9jR4KtcToJp3b6qqda+VLlWhk1SPMenA03Kiu
LLqDRCiG2wFh3p4A2pzcnKmU+/d/yhufCZ/j+j8+S3b6m9c7wvdU1RBXGvEjfl/nRhBCiqQuVo1n
nvEbV6KbRGUE/QDm11dF3m/z7wD+t0STcz0SevJFn5P0onUXCyNfmh7fv6fXj+G/jsqvj3flsHI6
pBpvcOY5fZ06DJpozHTgQ331sedRfrPrzHmu3WwZLiErWp/sEKOBP8RF9t1UqrkOcGk4D+//jDe+
HORy3O2a6KS7r0bT3254NhOzrC1xrdUDRhGzs6WP38e4wYFf7wp1WW6kiAqcQHlxUeRGdyZI9o0J
d+W/UDahWsKZb30fv12+WEBYjrp+XUWZc9SkCz8zj+0A43G7Z0cVXbx/t2899FW7vYqeYKWwzp5e
b3CNmJVXuzaE1ThewQEbQb3tVjBJcc9+mUZ9vm5jZ/hMQUUcAZ7on9sUFO/7P2N9tZtXf/Ir1sn6
t7tmokcYXmvXZl6ztIcybl4Is0C2gdLPK1M5HmTl1odex5X5/pXfWAYM8gRMWm00gBxtswxYZcZZ
bBHXPXzny6zXzCM+Ee1ciOQbXxGecbhHHF1YTLe9vH5qQ7WuxbUSqv0uNEcN01eh+p0o+zNyn03C
4OtXRD9F09HbUDFkL3b6KCFCjdgUxbVL0dzyx1hylob1PD10An+0x1oT3UgEkheJJjUa2V12baZK
Aw+1MJsP9lRVtyZm6NsZHXHsaWbryP/ByyaZT+e44qw1oc2Qc8ouRmQxX4u6ldcTLJOdKN38Xksm
6yCpdT8udhv9DCu7PjfY12nxdJjhUaASRk4rWyexbfMSkA6QV7GuCE3P7sI8SQMqX8MOPEN3UHGt
koshDS+xKrzLYs4f5sa2LurRqnc1S+RZrfw6trY/B438mvqNYIy4y9NXRXNmqhzHvBph6exDmQ03
Ea2Up6SotcCygQe0tj0cXSHHYBGT2CfQET+9P/zfWNMohuikvrKNXWu0m5eRxig4q9K+UvSku0ES
bl9rUQhNH+47uQt2+egmc3IEKUwXMilbvyj18t6qpubMOvPGuH19EsiAeBioZTcfIlBx6NmDcRUW
Xfp3iGwniMz5QmSlFQyjzGsfjhkVEtBbR5AKyYsr2vGLA90wANW+XIA5ACREM+jWmaRx7qNan8Lm
Ta1Vy/WIhDySEtLpmxIJ2kfb0q9MLaHI4ZJTF2C6Ni60YR7wlH0P1SXfsbcqAwN20K4YQm2Nohuu
OJTEjVfpo+SE9r83B6XfN8pvHIyorCMstVgrwdfYm+cVkedFMIN61de65XjzbOT3S9IR2dOz5Yjq
On+UMHOx43f0rnFROTgrLsKxkg9xG8X6mQ3JG+vI+nNQ1TDL0bbaNnTriXzy2NZpGGbRoSVhBOz/
LAxvmEljWKq+/mAYsnqcYbsERl2SssAS8/4jWV/CHy+JPhkFonXyW4+rvy8iQ28adgc4PhojYy9j
lyaCGNQswBiMaaachod2iNTDJLqv4K2MMwvJppe0Trw8AS4M54zsWs5np5dPSmNQc1tcpaB4jjjj
kgNeOnuPn1l9yFtXfBOz0/50i5gJOcNGeDG7+YWdOoYHQ7wPisLtz1SE1hs+fSAmGwjaiHS62bJu
5xdIOWRzLil8ymr5rraC8brQNfJATxmArIjtXTk+SLyssB2C91/Gn+vqWm9dpxQeBblPm9Ye0Aii
s9z0yhF1+thPsSSETMue37/IxiO3PnOugmhHCPqHNn6502dOLbPWmiW+QstX3UrAMxdtoWT+2I4J
90ewDERpvOH43IFRzAbuiFr3JQrtOcgHfflaAc6D7O800e79X/bGo2epWRubGI0oh2wGQx7WudXy
w3g62nGuRHFLhTfZhzMZDE4J/x/tRukjwjgzn5+2m9YHgviNvSsjEeUxsqbTB5L1OlQlxPOOlTl5
MFdO2/t018pyFw+oLgOKzREDborQibx/x69HutPRxjl33eGwf2eB3d5y76AuX+aYbr5ZXSO9Vr1i
SnrfTMWnDsuK31ui2RULOXBjY11NU2vuTRzZe4WjBN3WNrtvmyLxczPsn2yjuXNJ53tYEG7eFA16
iGaMfrTq8AFCqn4p0zDdlVC6fdx/CqLfMD2zV/hzH05LAw8fzQ22KMyxpw/SbmmyJIN9qTXr95G3
MFSWONQPrdm41U5HBXLm3PHnB7NekD4PsycnLmvz5hguhbYYQPRsN9pFg9PsM/i6Z1bZN+6Kr5Ju
ikmmK6ebzUXQ3NC5Ts3LQhHh/WivHe6GkAWCwEQuvYksvKf3R8WfG1+bjR4wQz7QdVLefKBlNrVs
PdrLXjZJ4HYztP9YWHvFRG/7/pXopW6mO+pTbHmpFfLeuME/6t9lDs0+t3YanOt+30SmVvnw4srP
KhHPpe8ABqo9KyyWz9j3YFwtDDptZ0/6WF5YXWjdaMRDYCtSOv2oQpDWjp3U2hj1dBOjj7Nkeiem
LimCtHQgfNvuHBLNIcmDICEb1KzaNU/SIOPFN4YalG7X5Pqnqc2z61Hv3R9dszpSbRHX3wVoi97r
QeBNOwPz0bRD+JT/aOvBJnklBC+BbEOktzWva+C823fuXhvA5mCQKMydaywKnCICHH/0Eeo+0jOn
LigdvV28pOpopw4zDVlvqvPs3qYlmRGloA8/+PjblyZf5qusgn7BfztlAHfyIX/pakyYQUx23M8K
2PQjp1P1pStn7UFPJnD/cd3akx/hWHoukaVFgZItS+3ZHCe+p5VFiCdRleE3oxBypu2akwIUTmp6
VWZG9jDkeed4cNSUDxQAtPgQrh1bD6xrN1/hYKsmv8WUQuoUpnhcueEay6GEKQ+vyskeqQcc/oNb
+nQ3yb/h8POxr3DSevFs4TxpiMEadzYJuuJA3yC19nncftaGoRwDV/RTs0/jqGl2jRHGpFjoSAs9
2ad24mtWSzAKuzXzBatKe6mOufUFbEFPc46F0vHwY/FHqm5xDV9NpMTRB+uPQABnZYAqxpIEYBPc
zu/VfCTnBaIWDSgLqK9mQkvxUHlBpMNfrMNM153piNdKL7y+iVe5i54UlW82ZogUYUTbiZokgeGm
JNo9eR5KfKC/Nl32aQuvTUjZRLD1EzZ7Wd3yexq1y6NdCLWo8uGFYSsa3SyvdkMXlwegLs4PM8Xp
6pdw4Ar0gXRA8dWX4yc+A5rps0rH2nPNFnSU3hrEpEC5/MquSqs9Zp7weYAQySuB3Dh4pHJlF4Nm
t5+YFOcZvf+sfygQ7XyJuwY4foYe/2+rZJ31zLgxHttc12yCnKtkCArYtZJnqC5rlQpVPKNTmk+T
aihfnVjn8kMWN6lfWzlyQKchynNMOC+DbUb3eoxG6LuXJKBUiRdnKeUBOOUL9OaeTj18/kz+qGnf
NV5DbIHmiagSh4TQJ8Wr7YVomBwonRtEhCKrvlBiOPIdg2e4Mgi7TLCJE3yJtr9qygNZaWQ+ydac
QEy2BRslAEdp4de2Q0BNXhTAFxrZhyUvoCIphVDT8Rm/ia16YMnib/ZiQl0TUs9VvBq0vQzSIQ6k
zZVAjYw0/cRAHiwvwnNwV7MZjP2kKgT/wImNaz13p4YYaDNqLkRl6se5xSzkhSbpq7tFKkUB/75s
ryrMEY1f8ZLHXeKo4bNh0Y3Dsq46GXSxrjIDxF5EWGpV3X8NHZiHdzZZfo/mrGm534TAgj1SLFI0
DboTfsI+Ds+iQQJkeP2k1k6QGwkTTTgNTYbAEKhCQJjBTBR17ahF0CfjkLHLUisggZ1lFzuWSvdH
TQfR2OVL6Nhox2wQ4pmsFd0jEYbWaZoLdvxLypyDq9h5jhqDpqSkIP5jgaZwSRSf84HOY+Z6EPha
gmuybO1ghovW7trGGjs/yyLN9sVQd0/El9ptkLcUCLxeOOSmkSnADJ032Fs9u1432AlAy4/JkJmZ
L6aqJCAqg0rhDaKUt0uhLB91p2PaiehfH6O0WhwOdZPyYhMkLYEhW4nwLHNWHmAHD6FnSbbYfiqZ
eL1M68abQa4hfdBfqwdL78hHWkmin1UxTl9NrdVueFImVozYST/yAsbHKLTVJy3B0eI7iLGkX0DR
r3ZVURlAl6zUhbamz53rzS5U4r0WJfaTy5HW9ghCHSy/01NtxY4tX92BrZfXk5k+gLdyReFlJrw6
QspqNQqqZGoskFZA3ANpsKb4YNj1v01nSgB+lkDWJHdYH1cb7xOaofpzlyza86hW848ZnZ21s2Kl
+Ghzfr2HZOl+UixjuoX+5kCoKYgI2ZUd/E8vNaIF6UA+J0kAcyHM9n0yqQ9qbNY5SX0ub8a1ZyLK
2hphg5dEnVg8NuTKfeVoPUtfn0/HBFLSZ3rI4idlWNi2tNCkZ6mz9ViFZgi9AIsOPTX22NcISQRn
63ZJ7APbelIuxmlhlcTAGUYBRPXmZVLZHR6ZdceKxFwBzKp20LQGMLeywkMXaWN/GdqsuuxMc/ri
TvAYdmOCCuRCpRL0pUE1PwZ8VwP6CNw57ZV0YuWDVGxzpzSDHh/wHEa9ly84jTytLPOPBMK4qJKI
ur+Dx5bnBFPXaAFSMNcCfBhBvn7hFCmDfpDimk0LxfpUmYnFIBSCWdvEmmd6vRKuiop5qn6CKIQX
YFasuL5cjBaUZ2u64wVkpfIS+OT1KJjw7pKJhspP0wK8g31oQLcLf2C4nHsExn6c6JicDIG1Bvwd
8lBVj5jS9azWvxlKkTUBm6GFxN9SB7q+8ga+Zi0ZHpPWlSPcGL0sYQkJ5bHMiwb2nqZlfzv0yCAM
xTCY905u2CTdQiAJIf0UwyNHbiAdXDxX/Howix8d3u1pb9jt2N1MEtrkRZS71pHYoBXUgUlRZ0LL
zR8xGRi3aKrrH1PSgq4ZyyF7MApbea6QxozUU0qjCDqlblsPhRMlIGHkBuKiuGmYcNz0Sbf6+bZg
lqeTxX6dRWHoWxKMQ8T43tLk6qXKaWS5BDsyKZ+LypyzgxrGMCjDqS5RKpRtSOSuGSrGjWD+YU8o
OVDcG4YYVV+Hw55FnuqGiKJnRhTRa2mZ67us7lXN04jE44PN00p48UDNfBeDHPpEqAl7irFJiLGM
aEXtQNm0X7pGpGEQ2XaU7lsbTXKittbfFskUBBcBOyuo4CTa38ZgTw8Y9FqAAFpOJKNhthacTlsw
AxZRVgPdLFTH0yGVsUg57KORnqwScaTYterhbwdI3ji6+SVWkvhaRhbBl0skn4iVNz+APDfMC4Ws
PlZRBrztFSqUx53Tz6PpAxCtr3oVT0lg69T5gfLLn2Y79UR3IBj/MHfx/MF1Ij2Bj+Uw/y1aaJPe
rtbhHWRJ1JwuGVrhY2O20cS0ZKJG1ywTddOkL10CbcWpiZezU1fs1431jcJeofbntFzXHsBbD4Bu
428FAEjCNBfjxtFMcKki7+MDe3nmlGnqnNTD+KXdKu40LnsAppmKvlNXv2lV1c4EFKrOvEuZfm/M
YRw/LKZaNBepClvu2GB7esjNyj4wySTlIZW1sewi0Mi0HDBOEtuHZP9nGKvFI7JUwLcG0SpeH2Gd
ClQocBMKc9AhPiQxMqKMVDYL6B+7dvdL0SsxSMhJiJ2mZtnCFndwX4hlqkk/CbsiC4hM4fVJt+gF
2SWGFu1r14gsEst7QFzqsEDLkigTSYYf849YoMJun7HkG/6odP1X4o6U1jM6uymunDCSANP6RAqf
2qj5dyqr9HufzEVC3Zh3EljC6Z7Z6Lqqj3YpAvsme0o+Y63zTpJFYRc1AGJrdhhUUzhwld7dNx2N
Kc+ORlYTmMLLC+hsAntUK4w+18kkbmgdL99mZ84+GSRIXjoEDbV+rU3y0S1aZ/TJJhsO1pzZkyfq
hfwdV44ERFE7DY/62H0YK2jXuoKD0U8ytlzAiTVlV7IB029mHtEDmXYJrsPEdK5ZdY145LTWsf8w
KwUPKelfxRyvDMZqzUMeP5RGpFoex2mYOM6U9c+FUY1fJQENjwVDKw9Kt4elDnWtKgMXHLJ1ZJIl
D62TQs38Jc2bK9owcFpdas5r26luBbO3Mf+NUJZBsRqwbnDK1vjeum78qlNZVLxURNrfxM4CYJ7g
1+xrCMA8Zr0PnxRpVrkfYQ24pRudv9gL6FyijBfjS6WZBKspCbA7H50g6e1JOs9TgNd5no6tnTnw
gbWmi72qaWHZUdkG86Hkc0Mx0Z17K9DruTV8BQdugRBDldfYvgfG1Ria2T4sQ5ChAB2LwGzS6Ccl
LXskCg8rEBm8yvzFakk9w9yjhi+ItLQLU5chlS9mpa9rZ+I27hGGX/AWph2zfBntYk2bP7ktH3hH
5MSdE+UD8vKpNw5JBzwyCK0MGn6crwccDYDAI0I4Qd2VKtPebpwZ4LY7WjdLhnIUwooDkmNsJMaX
bIie47ZTSe1evYOBi/kH/5IR8de5IidldyrTwbO0QrkfIAP2XhNx1gk4+kwvS9Yqwx4oKHp8JCKQ
P5rStb+W/JMbOTXdYzfm4h6sfU83QMsKw2us0P3SDUwg+7rrbeHBW0FdDFW/QK4Ij/wLEibZsIzT
At9Pulq8kI+pfGhSJ+WJDrhk2Uph5/bgmibrBlU4me8SpQf3Qc+JV7dT9nG7YprWPMECY43Z0rPd
t6hjHT57koA4P9ntuh802IJ3ZWyO+C7NdNpZ1by4fj/E7jdDa8kMpSJTZyw5IEIBC7uV3zZOgjBT
bevbhflf8eYh4aQJ/Fp+7QHh6X7ez9AUpip1PqDdatu9iLXo42tx5R/x2v2vMt5GS7f5v/+Xurm7
+id5Ue3Pn/3N9/r/AfHcysL4z77LH9q5pzb5X9ffy4zmzC8p3qq3W//IL/WcI/4C/65T3UZ1iXdx
NRD+Es/Z7l+UIRwL3yZVYNyl/ymdc/9i9XUQ8q4+RxolBjW4f6Rz5l+r0Q/XD8jdX9q5fyOdOy29
2QbsEn4Vshjy7OgGG5vSW12GlhaOsDpolJkPrjUz21GChZiTkl3+21P5Z3j83o06rSv+cy1kIqhO
KBDQcjitliZznpWJTU6zzcgPEl0pbxYg8cdwrKP7LNXOqeDeujf0EZSbV9cPyvjT69nUfbLSJtur
q7qIWEOj8ArIeAE8ielMXfG0kv/r1ujtCXQ23B+e3NNLGQleSwqbFOrc0L0XStc+D6Ec6JRTDMNb
HYY3bepU0oNI29m795/rWxd38I2sCBU6KebmHc4KObSyUeZdZpblUbc7ZyG3VC3vqOxUN7T/u3tV
S50LOhzpj/cvfVqP/nXfOKHRdgr6Wtz46X1jaNcVnGnELytpcaMR3XHU6yEJ3r/Kpv/8ehmkLrgb
ABLgBN0WiO2ck4CseiB6Ys4uq7Efrh3mskNdNNoTwbrzLkrKmp5VLrN7qxtYDYpeksI9Euf4/m95
444xATOegHLAh35tcf4mQgl73EJzoQK3USh9gF1QgCdBr37/Kqddyl83rAPJUwWS1tXgffpcIw2W
UerwSiX0jU8xKAdjb3TszL2WcCKCHScWiD3HotbykO5GH4RDYfPMY1/r/P/Vq/n1I7AECOYbJPR0
Zk5/hBERt5mwLdi5Q2cdnbGIPulykFc0htKXBOp6UCI1f3z/zt96vsjnmI542TaN/tOL4qWdFOie
cqeGhMhHbvRTSDc6/PuL8Op0QhogrfxxEbev2Url5ribSDD1MgsnAzPR/2CoaFT9mPfp+K5JdKe3
0g5GHU/szncNiqSroaCF0odWfkZ28MYDg/0JLkbD9aDR4Dy9imZNoQXujwTDLAsDhPy1D0zVPTN3
vzEWID2sMkLYPDb1tdOrtHY+YpAPp13fOfpOiGicvBJXHPmcOrHzc68c4Jr1Z0bgGzM4JWAbT5/O
BPOHXkDPwp4qb8cT5FTGyanEhsM5eKcWmX5mBt905l9HOyMBmRffG+9qy8bIGw5yIM3G3ZAohk0K
TqJ/Rw5hULVI1pqx7EKIobMYs+SgIDHP/cqW6U/R1d1d1K17dWeCeOM7lcjiM+P1jefgrvZz2tiU
9/FonT79JZV6QtWH+AazF5cUnMu9qAYXEpcWn3nRG43G+hx4kQZrmYtknxlo86b7UR27ap4kFUfV
V/T6wMryIVHGS4AA+HcGel+pvSvq+CpTwubfzq44DDCzsksykdCiWT29UezXQoIy7cBH4FOldFDs
KseIzgyrdTU+mdgsPF4sJVyDehrGhs1VZk4sfVIjOVF0IMmczbyWhihVu2g6YGfZvT/baBvZEs8U
gzY9ftLSaBUjRd7sRKIw6/ReSdn/SyMu/HzOYWar7CZGMr+KDIgPJhnXG4s8/y6BWCUBMR0kHKq1
3WJimFRCGCmMsIMHnCqjS00dGJFzYw3XeSG0+uj2Y/Wj65dRBBEoywQLe5kCSdKG0aXDlwryYsxw
kD6AECWn8N1FqWdXoYCCNaFdu7bNbvybUwXnlYXQ6wd69CADF2Kn8M0TRvUdPKmWBUPhxNG+hz0l
0CXqg9ilptNpH9tWmTn1xKaTBnZZQRi0ADrG9yVNEHkFB9py7pvZCvWddCV3PRlp/ENQnsvBgZI4
5AGZBZ5tjHqCJdEdnrpZpE+ZExIGrYmZYvCk2G7xhGMs6UAWDZr+rcsxZqIJwHkQNM7I3FA7DWZB
g5wf6ssd9nd/oE1z57RJ1lMjz+p70rdWoNJgNd9zOODIriuCLmnecLWKGi1EJmB13zGC5ryaMJE/
OxALFeE2efczpGe+0OKlvnpUoPfHF6HbJNc0HaEpF9NQUQOm5x/IhnAZ18uczKj8bFga4xa7SQSO
HTRVdW3a9GupYTvSTXitjaLnt1XUGioSNrPVKduPGnEyTlozUiiV4VYza6F7E598djHCR1OxBSjl
N0vvF3h1SRZliPdb95kwMRFfiFrL7B3d5mTf6khJLw1HEKygz/bnvgdDwhbCRhihZoyQx9FtxvTS
7jXlwVEyi9DgEAePp88lzH2nKwQpAC2bDR8uiJp5s9NxfkVeB5qrciL3e225Q35oOUlDx86ddvJG
q0/womeNYfPz5dD79ILDG4OGRngl6YMRHLPkyiWA3672sVUb6d41+rC60ukOR4HGfDMAqAzJb48i
iNGk2tCS13maHyRt6eqS9LNe7nRO+f1VZRsD4fJmbJBHLZIomG2l/swwlppPRjzAzjKatbtkDBPC
dZuuC5R4KF9Y/OVnZjmaoIkZE4chS0LVGwiWDR33Qbf2MVkdaNQKh1xkPa6SH71jpxQsS9l/N/La
FGtpiOJIuBTtS86nT+8W+OJTYs38HXPdpNouTuMlPdpx3+zNTm2sJ0LGae409NtkoFW82l1r9PZ8
TwDiQhXC0CqBL1IfjL1r1jWV8trsekaE2nWDrzqdYgbQEIrC15pKo+hIpI1zUTnWxEBmNiAAUMsb
5bZHCTn8gGIaQ4+fXZfalTXUH2urAscYR2X3ACZIVWkq6EwSRUz33oNjvRAEZzLS+QLjGHqHVBn5
GXToC30YTFo5Whz214bbh59pA1ulx44md/aNasxPrzPm/68kYMNjSfvvSwl+W1GCPSkkvP6JX5UE
4f6Fn1WzXAO/vrsuJv+nkiD0v4ByktTE8qJji1i14/+48AzrL5PjCuYijHYs6zZntH9KCYb2F6Rk
1FjsKNjnr/9qIy79Vd5524W32YiqSHgcMAYoXBF3oZPfbEQHBOGoKZLYJwOOOq+llIFTtuqZ/cmr
OO23xfv1MhbnIh4B+idnS4vA20Z2I4lIvp2I4dHSOvUTnFHatuSpt4/N3CePMSP9Zo2n0LyyLwld
kxEoWA8iS3FInVkqVLdt9XPcUZ/1JMgxlYZ8SyPd0nLlyiyt4gPBGXlxlQHD6DxXV81bOgkxWb9l
DvujQkK0yrtGaGgG5I2v2FjF00SD8NMIXAmkPZjINIiLHp12ZdH6p26pBiFrMnEeIlN8BPXOnTPo
7nBmG7vZ2qxPB689uh2DVjq4qvUl/XY8lWFGnGIlYFWEFP9L9xYq3ZNRfoxMBt1/jss3ijmbE+of
F9psE5c4y8TUcaEmGj6DZbttcoejaEHUN+cDjTCteb7s2/zM/W3OIdwXYs7VKkdZR+P8zWD+/f6i
JBkIlUe81MGF9MfKnXZMQuhZQjvcE3dWo6npz6kWt/WH16tSGzPYwL3Wdzb7twa/QOhiyvcWfXD9
imPxLsvtkg5tod03BF0RxmpbGWEqLP9x01eHWRp1kPPFnHH+vO5Nfxv+7C2hpPD9a9AJqKRtEQVd
UZpTVLBjInUH+TvgU5pYHN1mL9HnRkeupQLWlJ3h3jpRNM3BmsF002CzT1DJAKLbq/2gXkOghlym
h638jMArfDSabHhQhsqVl/Q3BGX4LKpC2M1SkQcjHWS9cjT7xidbJ8dDNuWjH7eV+WlWdI6CBXkK
qFoa23xepxsVBIEQwANbw5K7tkrlI64tQc9Y65LWayaT9T9K4x3UDfQMNmk6VBnMLv3WyExtzmz3
N6en10e2muA4u5ro6bcICsoMIMDJ8mCNc4bac6zmkwwV+VzP2rlItFfF8vb12NRT4RThUgMicTo+
i75m35kmijdYIvfJNwXBzZ6pv9aVOrlPe7X3Z5uaUWdr6q2SKbjFSF56MFGXHFu4ermvrBgzMP/V
pVTbdFdB6wtmtIrnQkk3M8XrUwFQ4gCYpWyIVO/0lzp2NmeSwihEU2U6QIdFfdstShJUtVo/5kY9
VWfOQa/Wx83DoXaHjxwHFfnuW/E7LZucbeEY0SFXwzuTyKefoYbS5Rs9tYjtBLIHFFpE4B4LSU3M
m6wsdHaJ2Q3f9VbPPva5zqmQHbC8aJYEwcZUZplJa74YPya2Bq5hZEdTHN+f6Tbr2vqgVqgKLUIL
z4nYlnHUhtG/GLxSzlFPNblYLADjevX3L/PHzMaRlFofdX9Opob5Ogf9PnOPJKSgoQInaJbJVwl7
bI975Xtf1eWDBGvms/90zmj/t4f99d74MAB6o6ukyGduBoEZ2TrkpULxVEIoLW8J5UJOpdugOwGa
AeOxlqjoyKGFREIVfXYJ+8S164vRlr/2fP+tZ/2NxwxHiu4xuxHYFOrmpxgStI6jVkgydCIwrF5f
9uDaziEFN2YAdibcMaAj7A4sYWijNlN5YeZUBNA2etkyqhe5lVW7LKOq4cekV2aIkAzj2wjg5IJU
D7q7mTMXzIVF/APyaHJLLlpGV5xzqRcRiH37/hB48xGwibOp5gtslps1VXK+g+TVKzQM4j4wB1VB
cKNH//4qFidVGNIUl9cl7fTDr6EBVo3bEkUC1+3eribgLLWmf37/XtZKzeZb5xOn26XSYGD7qZ9e
xXZ6Syy4nz2hx8Vesbrs0PSCZk+jL7cz5pKjbgwaSC07vHj/ypudyfqG2YLS1UImTwnpFTf224dE
qO9o4vhWPCOlZMKCGPPFMt7Q6RkSSnw/0xSxLOWLDSs24auO0of3f8G23vP6EyhZop9HQwHJdjPI
OlrR8LzWFWdKdD9RyjxoU+L+FhhfdwV0lwuM59GhG/TxImTfcQmNpwa9ac3Bktv9JUhPeWNGkrgG
h5LkmZnmjZmfL4zHtJrUYXdshtkgENyWiRP5it2Ku8yyhgcKmCbgUncZrwlBrdv9+w/krcHAYrhO
bGzg/lhr5nJO0AoJIk0cs6A30y1XUI+r5zJycx8HZkc30NZvwNDIL+9f+Y1ZlZIbew7QYnSotqU+
KMeofCoSkfWhYUPW6gxIrC4B2ZIIMrPOCnd1Bw3rX1+VAeiwVqz0IcqMp4Mf/w4BgQTA+5nSvKyq
k29yCsNx11dqN3imSIYE+dxSHN6/rLH+vZuPzjFIeeTj5sDHWfD0uuABR0ITkID3ec1Yagm0OXZK
o4mDZZXNZVQibNlF5FYou5792GU9pDrc8WJQXmQvFZa4wliiYzOq6ktCCGN0LLJo1ZxkBZF9A3KG
OkhcuTwnhY7zwR2aLvTMaKRSZedGk+84mS3TXuSO88GJjAJZyFoxOgryL+VFp1H+9LBQU06ifgAe
octkZ6IGSUhYjth7Bg2d6o+aM+uDrymafZtOgyEPWtvllTeUKaLS3h5KiQI2jzEWzBm6UUpI1lnM
wBvfCEdiTJF8xhg6t71qwgnzwVQXvmBX66/IeqW1Owu0ysMUhfshKgc/LTI1SAjkvcY1htDGTrQb
102NIwCx6sKRQw0sRHdvG3SAd6M+cco887rfeNs27RF8M3xWUGZO37aEMoEaM6ZCincFedc0+VJp
xm/vX+WN6dSBK80sxuOAVbnZ0aLMRYgfpey74przBgXgItAmK2o8UMNJ4ISVvKapohND3jszoi1b
9d//BW8si5TPOPMJBBEsi+u//21C74moxFVhKcQBK+KL0CQVYFeLzuAHxRuvnPOUySeLMQ5qxuZG
OcUVKofnCDNaqV+3Ecof+PrFXqIRJLetqN2LylA1VIZtsneaObnXsHxc1EmmZV4h2/JTXDFXpyrB
4Ai0yWyWSNrPPIs/Z1K+bwxnax2HiWVL2pCuSqDgqvApyjXMp9RjHG5q+rmuCA1YpCsuZJR+nnuy
nt5/CRsr8bpxghiAXXEtE6H1eu2f/fYWYgMhuWuybcjV1jzkWmTeVdY0HRziVI/VUqGEi0b7hbIP
OQ5R1F32vVpdWxPy17DG9fGvBz8/x+DswtNgY/76c3/7ORj3ZZKAfUSFSKWazA9kZmU/n7mK+HP0
QwLgQAf+yqI5aG2+sbjT6smeJhRVsYYFJsNC1bQShWHcqeVB6YS4UOT0OHHo/7oIdLJ+C0zUi8h9
DrpErTCXqnq5Q0LhFhx7zIIabRo/Q+O2D2WTYH0uiHV+/1Wts/zpKsBvfj19oumhj75pbxFLXVQ9
xm+UsNWzwRoAMr9D6mb1EnfP+9f6c30lTQDXO+OCvilw/NNvM0JNqQjI2xwdOJ0MSwv9L831j41U
rY84V9hUmNJ6fv+ib45FiOerjoiphZbB6VW7gtJbO6uKpzXkCKuwMnRPy9TSt0ut+hIpirl4cVIh
hORElfnZgmxX75wx9rMZdV5iWvWZLvyfk8dak8Gn61Bi4BPZrLylXsFp4DAFJr9T9wqmOiRUtpH5
RlvRjZqSOTyzp3qFjmxeM343B24SFSFm5s0mQ48tCgQujx7qqP44TLPEbDEQm3lZkJnWH0j8xD+T
6UaCElBT9Cyg4+tOxygJzdIvijLNUWYCwPWxgs554GhGcrCtJZ6/uHlUd35uxX16hyYWT3K/kI7k
S9OKxfH9l/nGjPYf7J1Hj9xYum3/S48fBXozvCTDZKRTekkTIlOG3rvD8+vvolTVVRmZrUA94A0e
0ECPuiSRQR4e8317r41eirLMmrtI5/do2i3JanVybDVUgbQZrCvIoJrWmF8XU7erO7O41CMSsDBq
mv2Jwfu2rrfOINQ+flbTeYhH17azmhbc4ii+ZUD0TmVvfU/XnhcpaeWQBaoypcoNNpr+ostiy/qu
GrO8zzs3i8hfM9rN75/EO6dxbsc01pQBTk4sQ6+H9WLlkWhwVfjEcKb30JMsjC065sVRKtOnpmjT
3s+1JXto514EmeWxQYuaRD0hPnrvPmDCmBTM4PACQz0aWSkmAQAwMXWaWJOfR4jy9ravde0yRWUu
d2yDompT2bl5XvRdUuxyd47TA2nu4pQV+e3SD0OLV0QtG90DJ4ijJ0Kz0+udFClAZOL90ID0Iao+
dTx5Z8K0VwEbYXL48BmGr69SucsyuDXTyYytuvHRRid8MZlT+ui7xIkV/N2LsZpSgCBD2zbXmeRv
C1dV2t6ACIOWd40JKUUW+EyAzqcZ4ubj78fTOw+PoidPDW86C/ex1z538tTS4vXLqqL2LKnGaZPj
YjpRkX5viUSLqlsapUQY2ceHHadIp8Uc16nPs2kuN3J+lAOMf+KeDe3ZLvVEP8O/54VLoRUhSvms
8eM1gn0ex86fhuLZHTXKa6DxfpRp3GJGsuH0848ZsT/VehrUC5HKd//84VD+gErMHRPAdbSEUGkk
e4aOs18IV9ukg7f4i9qc4n28syxQNKR8qOsr5sI62rpijqIKEnMVheTgoGdG3aV6rz1A6XUu2Nf2
pxaFdcY6WhSQuhLuA6lnTYQ5WvsJfF9xgvo6umomf3WSn3U9aUkex3YRd4JMjzISF2iOMYEZw3CW
aAnJnDl5b346G3qI01OejdQgfSt3gRr0BHK1Lrp0iJXmWa0YawO46i+yoe9O7MDfG68/MftEOqoe
p6/XX4Yua6E1pHn6NScojqldulcWdTkxy757FSqAfPD0UGFQvL5KAmF8tArOujXT/aGTFm5QDfzM
74fXe1+5Bf0TAiD13DerGip8PEARe7C+jryQxMLG8BusjGGhIVP4v5hSUJFrDDJ6f2gNX/8ksfqX
umLBzJyUyUWKUe6s7qkvmXXsnTgGvPf0+M4dGBRUj1isXl+qN/J2rlrGFz6fAWdI158VA2T63z+9
d3aVtksPhaI0FTy6Nq+vkq88sgmxhD+lzhBwCOi2tRzoLPe3oq/CbEpPrb1vfxdNG74ZuEDQm94o
DS3aUsAPOPzFnHL93BTNtYX09cQIfzsqLAt8BwIwdsqcZI8mHU2rNCoeLGcTFKCtSvw3YAGpORsN
kNepYhDP6PVMwLWoHTL1Mxm8UZ+OmdYlSse11gw0BFJKi9aolyd2b+/sQqnqGatidx3sb8Tn+YI4
GUpNHERTr3yF9CB8oZXxQdrtvB8zEzhAVnS3ah5nVwrePgKE8gpnDJGwjdVNHLaXcZ8R9LjFZdqG
pJ1+zYkXvBPwjS9NTKOPHLQi78TO750XAceYxj1az7X9cbTxK6YVq+AxwPohWY+QNX0XZ5iJcDci
/fM/HcwUE4CbriYEDs7HU7JpRZRMNAoovYo70UC8dLEodokvFjooK2EX36XuPFgnfuI7nY7X1z36
jch0SJ2pGdJKTJXT6oznDODXlluR4VBm7q6a1YepF5bmO8tgX3tT/lzmHmnJi5LX22koEUfkc/38
+8fxqwp5NDKxnNB44uyCPMI9WqNKe6Ht7Mk0sFWsnTf9IhXlQUX0XRyouljZncTsinMrjrUfbs+X
GUBFtxEWdkPW3FjNRLQQgkP1qrKbwoLbMaKdpMbr3tEEJKmCF19wup5N9XGdeHF6R0Y/BRPgd4X9
sgcbpcnqJahVqeloIWvUlcTxZUrgunnCxrr3uvwweVIitxqk3vogCoGjWVJqWTgQ66QGVMDU74Xs
7VuK5px5JcauG2pYGZKTuKu+TrWW9ufDaDUpG5vGzP1IGMIKuMuFXImZ4X1RONRCWXXX3u5Q6xWY
/jZbngw7K5KN12mwR+JI1h3PSW/OKS22BFd4LrqaXObzV4FSjiIcYhRy1lrPuiAlIbbCMqM05aOW
TB4dp0n5/sYWfSIGN+2x7ebKPbfmxuvJzB3peqWqUJHBV7XM/WbUtJdB0aoXj+IlUaNFoppbZIyJ
DFWBVXiTK4p5T6MYR2o/dfFGc9HpBqUnEKP1bJ1p6Fe68dlpK/Nb3zeFHgprMg8xRDkYG9Y07aqm
UkKhIWxF1YahGx+kkzt+hHb1a2uMzZNNocKUPOE5qiyDU3xb30w6e1e/m43eC7TScMqtVWUJbaus
I6C2RGWA9lSLXMowNIX8TiTNvEsBZkwB/ubE2CWAmm7LOROfenQcnwQWX6MdodSmdkfKdVR239te
177mU1s/RZ4iP0oc23mwZIP1DVm3MAKFMlf90SSapQsc02iyEOA4ETTtQlRa0JrLInChGxZN9Dge
7rVpBN5TOL32SGXEkIfMIrydrOcMiS50t7wJrapcdqjRi3kL+WxOQn0arCEgZ0T/6PDt3mD+XhB0
oId+wsXrfs2aDrRE5cbJHYB9bL0LWU0yUCNQFEEjm/lLr1Evh8aiqA9FiyHHGmyyQUtdkJuad+Tb
HEbTgYjguPGg8ca6GA6EZUd3y1zour+mdl/MNmTLn3iCq2lJi5ccI9gVdv7hhWiMOjtzZi07awt2
hKQZ2AxOTevv6ixL8Dl1aWr51GqXmLqD0M4X7NbOxrJHHS+lUTfJ1taEam9UQ8bZxkOm1gRVFCko
tMAlYq0eiMIOZ3SYz6YgPQm/lokWRS6RnQTq5OFpRXhO0JbI8fSCUrmzJiUeKAfbTUxbdsTnZQLQ
K3bCjcW3ylBQlLS9loeAXcYuqLWqTH1CNpvHosyqOkQROhFSTw/zhWBMeElNlQJUaGLTlUFfYhTY
CZpE8JbQ3HcbclSW8jxVYXr4rafJcq8g9V0/wsV4yrse+gxsI+Oc+9VRQ+nF9CPXnOpeGzl7+qNu
zcAahn4+QDhyHKI4kjnxs7lMv9eeNhe45JXok13F9UW1uKhNvTnyvqh1NX0ya7fgvUmK4VA8xOxg
Q8eAxPeralagemN5rRSAQgKFOuU92Cv5aVyLFWNnaz0e5ar2gmXQ8d0RaDc8qu1sVP6UWP211Kxl
QsZq6Z+dKYk+pkzZY5D06XhLiUDekMWJ4KdCRrL4aSuNZYd6AeZDZCzmdGhdM2145Z2GORZC63XV
1wCn0CFP4ZzJeWM1Gc71OFXmG9ml1ks7Ff21OtcQGBpzUl/mdiycEKN+rlI6b9WMKmnTBKtm+8fY
WerTkql6wo6sj2+Qe6VkoSMIsQO+Y4tHDG4G9FItbTMk0bu4ncldAQEhJpEFSMWdg2jkAEyyNcfL
X2Jq4oPa+TxSxlKEapYW97ExE25Hxcu818COxL7d5tmt6rbJC8c3quxRZLrPOnX+pxQ5852pT0Lu
VccAmDE7fN0+kqvhSU2q6OcEVDKlZ+1V59hEpqJAlowPUq1/1ALN8eDERn5nG7L4xMztuReqybHZ
h3RVfx1sYvD2zqi0AnLJyjnh831wi1aWiGxZrHwXFMldp9Kw23B4peXSLmOsnCuYy53NKBMtI6LO
gMTVT2Mn+DTrZfGbQkwXaTTMF7jP4Sm0kfrca70YCfwolm/4DRDKZw0l6TPPArcVGGZlS9/08BsT
bVK24IDn7jxh0S4O1lS2pFlmmh3qlaFfDUXHujUgbNf2+mJHzBxGlF/T2Y46PO0eGjKvrc2BWCbH
BiFHAIoRZvoy12EtTfZDubLoNd56HVP7kjreMxeIkDzbeZ9sE3fQathBRvIwu7LTd4RPwrsCx0H8
ZnIgsCRls0LAYZBHWdkzA6SNTltdURCyMwSXPeGlylVve0kS9JYZf5UmyPBQmrN+pUUdIAb6W/W+
xx3PmplU81dTmgYyb+bKmoaCtzY81U64myhWgDqkbofu2WnMaIUUje6LXVflY2E3XnfhgY/a5CBG
Ul9ty+STlBMB5aNtCjqxpane6KWkTo3HBEzMMBi0LpkcYvsMcqv+JTU8CbfAZuHwF21xPgpNo00r
VAjEVA/aRPfryFEvukbUStioq/cbxzmgBhJd1J2+dHO8H2HNfGpjN0ZYkfb9YVxIhUb32olLpma1
8yOKwdFVUWllWOpD6RGwpvcMF6syr8EeLBb9zgY9X4xcrg70RpU2nC+yNkEdW27px97QRtvWVFLs
IwkEmA22lGK8iHhz36zOmT9T1URJD3rRufNcDJigtTJsGkYLAJc9IZJc7Es9A3wy1cnXrNl4XkRR
oiZkz0fcYimIG7LBAgFZUFxm3mj09IY6aKZf4ez0rpVsGG7B3yVXtmzj6yTRnIXAeL5efUHyy3ZA
E7cddojYFwRf5wGBP1MBl6lfvrD54wTSWLmehZE6d3BbtBSCQtOKRQWEMPU38VLon/NWzZm05JKb
YT7azlUBLi3wzHGm551g1Gha70fW28rzqNP+VOWSWGglW9wrgMGBq6gVOA0d2tG0NYxF21tZNw/Q
EhRkMJ2e6ltQUEV7m2vRNAdNo1vyhu8D6x7hu1Ed1HyHhZ/Hivt5XvKkODQZTJlzcsimyXfxymTn
Tpl0KFoKtejCPimy/IwoBfNyJC9bw8/SjlZA7iNdWh0dQgfnpIU6V7T4nzcgCjwjbPEJDTtdWUZ3
5+gkah6Em+XsE2C7gP2KVCvbeVNnIo8al8H3lFE8FJ2CTybVPbHp6DoUftFDjAEHUnUPsL6grJjS
mjT2LHmZ+e3gxflGWGDpQ3xI+RPaKVP3I69WH63Sie+tWpT6QSfY81ALR5OhlTfldsgJ9g0HhspH
iBdssQBLZQCujTk7uNM4X1ZU0DhHCgQHPtqOsQpniVHVn4RTjJve7h3Dd8wWJBKjXYCldp0yNDzB
uF4sxbnIhapBJANY4VwUUIRWUJEc2b4kpGLDwuq9W610ZndbL1P0bZqG2NlKUcRF0JEYXu310UL3
XNVu8oOQlYh7Y7NyCVFEvbIiXa4XR+4QJrOrf2X1FI98TBYcCCTlN7UxW1RMmvJjoyVJdNboUfdZ
bbzqGi13DhRandtdPa8UGEcv1211o02g9JTB3sRNl6Wc5IvkyjTHgbNzoy7lRSdHJd5INdK6TTOI
Zu/YddaH5symwFcXS5fbol+cfrtazfSwRr1m8YWNeRaYeayNYVYu2bhp1sRYiE0c8/18LAAfEbEo
HxHYt1caxx0QAXNBsR8XOGkdOZIxmhFzQt6BqxbRFMba1AIo09oSuFVimMseegj/yv+JZZcb8Yj6
p7bYYvlsFVtyuyelDejI9PqJEuh7R3sa45judOIU7dVv8ff6+oL2qurKLqbxqCe7Rsn77+CLoyCF
BJOcOGO/Le9yxMZIjMwL5RLWjNfXsoyIXa0xsPy0NYyvyetDENf9D2IALRLPSv3E2fkdYRkwllW1
hZRpVdIeFS+NFq1BY1LUMW0sbeowVRjbFOkNvluIb1FSzvckuTL1EBb8kCtuc93Co9sANuH8pPCB
+7NolTEoFCF2uXRoQP/+dP+2cscNojenuIpiBMj36yeCiFKt7b5BVRxzl2JKCul7gjwOObnKx6FB
G0EE8Kmkk7c9RJZIchkgYnBZet+vr+rErEqMZK5q1OO5IrQZ/uWQeSENPrntHZuyt2uMMmhrkZ+o
gL29NtW1VUmKVdbw6Ci8vrYee1GOI43EKWy6NMFmd99PZf+ZANNndqPRR1FyQO8VWDS/f9TvdMG5
suM6q+sGwZdzNBjyooCdhBk/yBerQaQ/fBsTk7LGkqAgdLWIz961zqI4rl9QsOaHBGfvoWhE9N22
RXKitPn2xcO/QBVCC40uOO3D14+B3GjPqIGk8Uvn8cAhqDwYatRuJAXRxK+W4hPd8+zEt/72+0Mq
i2SH1i1CVvzRry+qdJpXSInU04jhPWN94bgg2Q3VFlgz/kOxO/HI304uPG+PBw49zDWouxxdUAVs
2jZIJ3ulrrf1kBWb2IyKQAr2nKxsdqSFjiCh1qdtS9UyV0YWFqSfya2nttVWIuo9aGJEzGSmXhLM
usne+Pc3+c5DYTFkYCBZoSNwLAKcs8klqRTjrDY1tj/nFM8R4iQQMNVW+/b7a73TKkavba7fHQoZ
VMVHrYdZUYtSVA5urKnG2iqAhIAd8gYZGHM6uYGROBbR0UDMnkZ8vvEOhK4Hu8h1K3dz4l7Wt/26
rsiLoX7vUVMk/tE7uhc0eZYdr1qU1Iut4aJSyiVmqyb1q7kAvgNp1nW2bm4jUKpYfsxwMaBt+hgz
3G+KokJpPHFDb5sKrrqKpQjMgWGAKvP1aEmxkjfDgt9hymBIw1Q2Ebez3SAlyL0pE8LRiDpvdnFN
qE7WymXFzbfbdoymfZdl02cyjrLN2PRR+PsbeztC1vuiLYWECjvMsTa704VnLGTmodQp4b/LXsVM
t+Ckil1lTzj7KaHi2ykSKSy9COwmyGLpur5+DuSpqC0DkqZ6NbtPCy0sPx0gbmJ1Xg8I8cJee03b
JL7Z1ecTb+Gdl4BGCEcBQ8KmvXj0Eph56r7yZBy0LYktw1Q4m5kz34nB984jZejxLawAe9t9o8uz
7Uxqq0Yx4QB5nyO9/tjpkrzMSvZnIEahKP/+Hb6diVjnaJLxpaBsZivw+pnmFC2QObHQjm0XX1vw
HsMqq5zAHJCo/eNLgTAxMImuDjjVOJrap1LvtGG17STQM0M59Bn0N8qFso3EqQl2/beOvmGcqARN
MfHR/Pu5AfqbOiJ2cKpNCdg3IRICdceqeUrMsmjoN1buJTGhYvYjZe4vSk9R90QB/9CJPQ+RZOLi
H6gnj05dH8wOSSYBsHJD/Sba2qOJ/TOHOXgAbf0P4RxIOXgohOIgFUahSgv29ZuYPIFoNOZropKV
fa+EMm/7ZbRuUmLAzn7/Jt72dGhY864JCqeQDRjl+FXgsMsLt0rYwClqed2Nee+GQ92Kb1kCGQ5v
21R8rqDCd4dMmDH9JT1NpudWT3LgIbJrS9DCKMdCKMFSv2kSL/ZO7Id+KidevUL0FC6z8NrhQdZ4
3OQ0cKtHhSpB4tMyXJ7iVMRaMGP78KDQpZTJY4Wonp2twT7fDUL3lgf0Rj3a4tyJ8O9bqghQS3To
QJjjt23T1lgEm5a6tcu3HPn0hJQrO2tp18EpiWvihjo98nWMTI0PE7KaD6VldJdjmfb5ZihiCGCx
mogzZYxUWhIKcu2rnp6FfuJD+bnaHf10TEVrX5wnYDrHc01EqnxOyYu9IJvN3ayAMggLmNtfqEQY
dSjJGs02VBMdmLoLFIEtSyuVMOSEyyWGIFTkbQrGEkm77dz1kC6NLwXthzsjzZavjpNRSszAS9eB
PfDqfXZh45esrPnx6mQuxSYTaUJeu5omd78feG8mUaqZHHSIU8ZCAa7uaJPbxlGRswtOAkXlwOd1
JIc33TKfEFG+Pd6gK+DUBsto9ZEzwb3+lHhSLoh66KPZGDUXhM97YtdXS5+ERWl2u1S6QLmXLqoo
fKdEbqDEA4yQjk0dTmC20TNWlqeEsRjwcVP3iPTN5IpMnpA8vX0amOWQ1tLBBFRjHat6bArfGnEt
aQA2ROzisSc1nmPniSXlvat4TIOEe7GpQcD1+mFQIbEyPlZKSolDlAJCQDWYZJY2J0btmykXdb++
huQwgznrMer1deC3uXpf2mkwN00SWqmt+RF1k81SDlW9y2Jhn09r7yjohdkfOoKzre3vR9eb/QF3
wPPE0I1KilzDo9E1q9VktJI7AIChbCHM1r6DQ+1icEQ8UdAD/GYqmrfTaRt+/P2l36zbXNpDL8Xp
DRUt3fnXP17QhB/VFCYMyaMymHGrXNJxjG6ZdLQbEeXliUPbOy91PRsT8IewkaLB0cMGIaOiu6X0
MjS5eiYK89uCQ//EG3XeXmW1fHMiWj2d68b89a+KOJ8PBeD8ILVL6ymnaJ1vE8+ktt+xa0g2WQ8z
hnZlgkMnhSU0beRyPSwNJtyZSlN7Tlltuq7TfvyqmKCVfXOhb+yMZj3uiQkqngzHFi8RKBXmgbqn
2t7rs7xF6KZfFY4zOFt9Th3yOSTMYH/iTr+IRvMUQhzyyQwl35TNx6PM0RpQUXJEspx6vK5JA+j8
AuUk3f9KUe5SxILRd7cw2mmP3caOtyU0XW9DmzYqAbh7ZkESBnKBcDDLQW4oQ5dm6MGNMbcs9IJj
GCvVkx5hyg476qw3Jp2m+r7mdLycC1JY0KeLaWg3osQNHgy9KDS/akj08Oly958kki0tTOLGEmGW
JASnpvZYE8yYA3jHQmrU14oSOUM4LT1trJ6P5SZGjIUFQhTRPTTm6blv7AYhgZrN/eeGdvQZAKAh
9TkTyu7XlPFfbsq/+G7/Tad4A2D9n+LluXpNTeHP/2Km6NqHlfPFHpkIsJ+Qk38zU7wPlA3Ya64a
as6MNl/Rn8wUksshsroqQX5/kln/YKYY3gfOTexqQJBgnkSc9k+YKW928UDUwJ0h1EKQyGldf/2h
UoNPqcKzYYiyZLrJq6FAbDJlyqamTlOdODLgueKfe7U/Yarz2D9SI+NR4Gw7upxVkslAQyEYutpk
cA/pi+q0ZJsU/VhfugpV5e3s0gL361KfX8h6cdFtxPp0tWSA/vYl4S0oVkYruxYRfeFNnNCSCb2x
yW7M0QQflQw2O/HI8Mrz3hzooZVVM58hdyMwIPWsXPMFJdtPefSTLrFEFp0gW8dRHkcaFiJHz8pH
Ag/YyGldZtzkuAQ/enM5cS9tRjs1TyFWm0NhTqFiuuknfLPx2ewUTeUn0i3doDezGcR/CjrJV7tK
B5ycR/oXtF5OGyykuj32qLI16GsF8DFRlYSWWBa76UAqg1GGzN2KE7h5M13FXVE/9SIqz2us/7dx
BYxtn61t74CokgYv4sxZHV2CiR5SGdv24zQ5OqqYgaih75mTtyhrNTl8wdpoXSfkChnbRXTWJyyR
yuJPXaGjYiiorQfMYe2jOmukaAq9IfSQKkl04eQow8Nq4f8B9a20BO940VPqiaIOVcstHHg0hLQS
yaWmOqERUn021ZT8BD3R3Cd9QULpL2IoX8pySedtTV0q9fFsAn3o2eCA/o497WZW4tLYm4PVW6Ej
tfEmmw0Osu08lgO22dSFNeLQqt/Nwh7HoJo795xR26xxIot3T+500jBeXDw3MfIeeOyKY38hdYle
Tzno5rNS9ooeFDIz4o2NYLDbQuJuPy7zML1k3apYgaBGWjC2ZBRSpblKMlZawQOAQvQtuRTult6C
pGsaz/Tp6nleHoZmrtAoVyZqctSP0/UUrbVmSq9dG0QJCTeW4jnbyq41sTMGs/ueNigpNqZOblOu
M2Qu3C6ZvUDvXPtbnCmZ5tNyV++rGEZJqMLIlpulmXp1r6ldv0m0Yho/mbOF8kRfEj3zoeQP+qbg
VPklTgTkikgQ8+J3dQfkI25xLfjmiEmTpuvsEQMNk6U4s81i4fQ2ldqPXLcXwpoG+uh+VqX6oxWl
5QMnJ/tz1taZCNFsIJNSkygbwtxdegNlZYHyxLOX9i5OXXfNTCnHegsGf843em7qAnVESle9m1z7
R5uy7/OXKEZaUYga49MkDdDOXkoYqm+ZrH6+Qh2mJBfCMn6gFywTnGuYfwIImOSB6Q1e+dDmTOFs
dE7shl8rS0PVUl08JUBnkKVnWJoblj840nJjAGm7JNgPrbMs8+7A9Wm0lU26xsAYE/V3VAEGSQIa
ugLanooLvDcdnhtOA2w/VZIwN4k7F1/mZRhqXycgrQsjflC8wZZsfJ8Nqxwus2ZtZhGQ0tc7JA+p
dUCwFd8nxdzMGywoXbW10nb4WiTSHog+KFXjclh6SPw12LOZhnQyxtjBpCQqwS7sL9JWiNbM87Qi
xRuy523sJXkfqF0xfbS8wtI2snX1lu4k0rNfW7X/rtj/+glK+c9r9uXz2KVDOvZ/h6b//Du/1m3b
+GChkHZ+Ks3ZyK7V3F/UdAugGRJqIOgGdSITtu6/121FUz8QkuysJh7+Kus6bYo/Fm5FV6Gtr/BN
nERUrFeG7T+gnR15x1y6FeAdAECzcK90geNSjMzaAvqMQ60id7SD0jriwW6zDijyCDIEoda47fvW
DrN2GAhzq2X2PKuz86Ntk+VEWej1+ennrcBrWn8Ve5K3eOzKW3qFLwh1aB33ew7Xkny5dNw7BJQQ
x2Amw03uxtHXVqAf/NtG6+OvvcN/ZrpjCVxZGzBE1hcBgPy4MGC3McU4Q9ahpySPqHVYeivxPWPG
7uLWOHGxdXvy1/bl58WwTfHicIRhkzs2NDVLZ1tE1sFxUMwlXBKwQPR3T5Qg378IqxaTDmPsuDie
TFUXF5bShHqZYu6tM3K14cje/f656QzE179lPWnTwwUjzqpNZfz1VsxOsJKW6riG2FzHzV01xwil
bhJzK+NHTEN+NOukjWnEmow7zkv7LNaR/yFHqYkmcfSzRkNUYWjUlEgLG71zHovPrgjpW7OJ5Eut
5odBXpNZ9GvC+s+YHr6u4xsHaIKvGLcom+fjLSt5Rh2SSzKzCMlRPMrPTJtbup7tUwSic9iigBAq
oXXqsxFJeSmU2rtPzCg3/BY6RBmOWZmFmtJJES4LTcOgQT/8lBpTg+aM0Eykjkl045XVSLReq3Nc
9Gw5ANESxn3mNcOjpmbsGJDcJEGXQ4jCwtQPV5PGSzqDs4rCSNd7NGU1xFrHn8bY9c4IuXbIFusQ
ZgRemSqPVWY84oZqwdB0o52T2Dg62sbKLAJSjIaGgb/Y1kk7+ZuxxT3gk/YgoNF/0Y4ZTzBWaoVz
JXGHVZ9fkoU5bsjFO4Wre73L5zNxDD4TkAv49RGSHn+TRPzgYR20IZzVoQ29YZXqqpEISB1Xt5PU
T5k03w5lCBSUe+l/MGFbx31oWykbi5SfgTqmi4RtZD8z2y1A1iYjJIgBG2oLHa7ff0Dv/Ei8G/Td
qUvivLaO+h+elzhArKMhxDz8se+afD8kPZhgw/tYIVv+R2Wbn48UHj2iEor9GkvPejd/a0sQ8KJR
A3PH0Eky8tq6WQupTXYnftNRR5/LoFeBGocrmfmN6dR4fZkBdC8mPNMLUydbHmkplemmcpvc89s6
BakyNRddNRHtlxIzgcRRoXIWAAZx7u1lsq7T3nDdX7/8vxuUf617g/+8P9mNz+Xftybrn/6Dwmqa
HzgirqsQ1ifYqkzdv3YmuJQ/rMAnzia0y3QO+3/UE8CzItAwUA6YYCTYg/CP/bEt4T9RosOMxGpA
rZfdxD/Zlfz8tv+2RJI0gEna+XlzcEL4l1+PoJh2r4okpLyerWa4d0kj3bPlzl4YvsTFxaQYP6W2
k3h7yrDF2SznduOQaBpvvCyz+HyGpdvDsUmXpIa6P+TxbQk/+NZQl/Q6g4XztBA3cq9ZfcSpFtJn
3cz4Rtr8SqvVZdquUmIL1eRDDMT5nMavcgu+2QjBH4gHKvuZhAtq5BdJ57RfI1XQjp+Gm5ToAoSK
nTlxzjCnmhOGJd1DqTeiR2SBZiyd5/Zide79MY38d3hDGqZlQND67wb53XMV/32Q//V3fg11Aoo4
Y68FI2zSsHH+2oQ77odV0vBXjYyl7o/BbmiwiMG+MRbXiA16F/8e7PwnVgjWvz/LZ94/Gey/6Ct/
jXYFLAAyP4NbfD3K13j6Esx4tNN08WlK2SZN8dDuhi7SdnlMPQvSW4nvJK0O9IxivyEij8BpzuVj
nHarhHH1eBTFBVmrMyL6rA2Vsi79yqi+AE8h/stUJd6GpnzuMC+dpUpUbjVLDuixTcfvXPJQhInm
C/MENZahN2s/y60HG054WyC4oWbWXBX5OKHi9Ybn1IPnZqh1iWUnSrektq2mss6eXyiCqAfIVihn
c0U9VOTGB9046SiDdO/Q2JO5cVt4bLxpWtousBjaonVWhWC5ye4Wrn1DTmDvC6e2H9tUZ3FaSW5G
qg7+MrMvr8Y52URo3YPGAxxuV1KcpbSxEWA3T0rmDXDvTUKy9XZ5pLK0+DJNlu8OZGLiiTk9LG41
BxU8iECnHOiTkKtvPNIuArtofiiqNvjK1DZrq5bbsVkn/dqZdpNZ4FDgkI9Utt4myJnv42Ih3juC
vR/gbIPv1cVQRq1kkxjV5SxHjx/RAggccSXsFR37Aiqi+Nuqlf1SZLFz61YRQYH1LC8tSltw/Dpx
UaX9vM0dukaUs/oDRP19ZeufiB9MNlqfLJhfxx5hgErUbGQW28U060Ml7UYHa58721FId6fN4p5s
6R1k6M4v67zaeWZ3aedQrAmppFoTTchiYnFB88HdGY5w/DhW7yUZkvacRWeLE3e+NuJWW1yOejE1
BPa6UEUqVwBTK/Wb0jbWeOy5uxiHKr+xuwF1dg8GzSMG90tvDAYpFKNxoGEPc1fW5n6K1OZxcubm
bprKiQ7E6ICOdm0D5wPgXo3c0qCYiQak5ds9jiPufodQIPpkdrnHTVE8/ZwX/h/Mk/d1yf/+Pwh1
++3M+D9d+f2opcCf/zUrQlQH6sB8iOCN4zYb3z83ACYYdtr+SBpRwXJAWpffP1sK2gcM8zBG8LOv
dNdVK/xnS8H9wJ4BuSyyISRZbN7/yaxIoYPZ769ZEYUVE6+JFA+O6KqAPu5pdnYPy88h29jtSAKJ
e7q6lOanTSMT9EFEgQdWi2jZT53hwZhLd6eX9hfO22GW5pcJKRAgih9LmZ1BTX8yFvvQJ/G5Uy9h
3mn7oTP2JKbsQWea/mIIcyuYPsD3lo+gJwiFyQBZrpaS0osCo+vsUPPS4otResOVGvdbp5A3kd1E
P+1DB5Frl6qIn7U81bEo176CONJPsHcyo4kXvBANvgokHkAMOZgl5R1JH3uisbyNHPtHZVml0M08
n7VWpn9MOrxuCEJvh8HaEcOZXaZm5d7aCAluMKMB9GmHYiMmvEqia5m57G7TRzhpxvquj+oHdcVE
mYp6o+dkOFeAf3GfgMwSmM38Pi3Phjyrt1mEda7qbO+hV5vrOGosIm3zK77fYY/Yr8ErYBQvPWct
KG7Z2eQQOZyUTEP/y955LEmOZFn2X3o9KAEni9kAMOKchNPYqHhEuINzBRTQr++DzOrpjGrpKanF
LEakNykp4cwMBqg+fe/ec61WVEljkKJcbu8DXvrEcuoJBOp6vdhEe83WdCytKjrWhZKnNcRZRmzI
fDVS//cifJ5cg1ycRoKtLJ8JuBjPjbNYD/ZEInfkZLR3hzWxN+NxEu/dgqlvXAtCrRmbsI8HqSm3
C6mD196YPh17JmQXTQFOfM9NB9y+YM4wsskTjpy3tlky0lz0dxGgMCOVJifRoh/j1psJKN+Nyu1E
8v3ajc+oomnDGzXA90Cab4bvwAGfzOcovDPD/HaT5MxW0xtpwo+j719GZEidRz+79iXpH+7kjqyl
YqQBzkh8M8fEVcWApF3Jl6UOo9sJ9//R1P13TrTqh9vZ0xnfyfMyBo+GjHINP0DfN+W2khOEhbnx
8zy2VtJqG8O+tqd1S8GXcR0DL5Za4PdomDALe+kOWWvcWwLBVgTAaFvpRzf+pdPhIiOMXeNlrW7F
PodWLaPfav5Rmi/dWL6MYdViPJ6XH7jFJIOmSsbrqDAtD0rc2QhlksZsjGNFX+yMs2V5WbbNuXQj
QCYDt+RxrKrHXoUGMSB1do+RN4dngYsay5GXzKR5ff4RUl1QMFNlOYeiHJ1bMkTXhMJqSIhOgbTY
Qt/M1LinD4vtkW4pcAezWY8ZEYtWIvzMZfJdlFfRsA4/KzuobhbLpolO4MyMLGARFwHGgJt6QnTh
jPWzZjzKSMxCoeWekJvIBxTN/VtLkG9SkzLyHCwVzLvO4ua0Snx8dciN4u0Qg4wwWWN+XMZwAFmb
YRsnffiBLfpH5FbqJnS75nLZqR2mVRYHBLGkOXu1rCV+FF378QZLPjXbYLgpPIKYGmFPz3PhcgbI
7PwSDVz7WtHUva+lcKwdmiBPIwm5jD7q9aMLWvNc9w5BJWPp1Tdrt+gHk7TDtLBoPicu4brPliHA
3LYDkcfNJmwJcmPeIws5qDwu01I9V1z1c62C9jFwGWGBQwgJm66iAZNqAdoqyfMlGGIirK0T/RP4
AVPhf7gMgbCnTUZ1M7hlkI6RHo44w0ZMjUvL0zRnQC48zChUTPDLPwqMea8jTVnnaG1ud5hCJAvg
vKgKS4yftlFx67vh2lxM/hotcduZ0cEiUPulmXlHGr1HDJnVuCbmcPOxRXH9i7LwbkpC8+5Xe9E/
J6qTpAA9e6G9Qv5gjgTklgGzOm5zG11YHU8y/tLqBxniViKDUd9aq0Gml89kdUSY7BNUibF9F6rj
9zVsf3lpLR7XyRu5nJkWVRq4OoidRrtHq++A/LdK69RxRutqnKcmXXi/F+aQrw+OXsEjKM+8CrPO
/qJqx7hJHC+3uZev58DJ3I/aFu5F4E34fn2ekya2fFTjbh/9dJyKYCHfwknbqflUIK5niiWNI4zO
6AIBSXUYt76+EcaCEqtQbUadrzwkLAaSuMSuG/ExDNnGENKtl++l8sM7287kmQQObH6MXalLl/ok
WN6SejTdhJTw5Zj7ef1s2h5aFWahF76n1kvdV+JYsaeeRs+FcbYy38V42kjv0/Ka+XrN/fAjBzpA
3ZejYRRhoJ+MNiKOHe1LbJMclzCvShBgMe4Wi3MNKXW6obwljoC9nHGUlq17gcksTEJ4c5Tj83Ty
sGqfctsnhCcqvGR1i4Z+WufmKYYvm+wEPV13wBlig4AG2tULt2OYF/qhVo24DqdsikUDfLvJ1RDD
5B0J9una4wqVJZ16wzqoyrLevDxvfmwYOsk8aZ0rkcvtMqLtduhcNVRUo0V7jFrUWA20y4M/CUpS
VfbP82j1x7XqoyoZ6uEVvcGMIRevq9WXd7WIwqd2GrZUljBC14BowA5BW1L3y3CNobCOBeZXPHI6
OJutnnHIoj0P88A+ZlXnfN90x+2W8UQZjgyP+KdfhzDbvgIcPtcdZ8yzsUL99wzfjKeJcaCjDlYn
3wX6nrjfohxn61Es7XoxY8jpAvOJtetQuX1/QGHbpYHKT07ExprbIXKIeo5dOdl4eq2074OOJvFu
oSNVdO9B4xEY7fDoZ94pX/y3bGGG2fmLuOGlJqE3v01blwqX2Kpo9tdz2Nv15zLp6rGFofwi1w14
8VRMb8JHLhUY7V2DUvwkS8u5qTZlHuvALV7DdYked+BEvEfJHWCrRolb5AqLY4lnxKkfXS51hWTK
KTzn5K8t1CBjSdcyIAArP5Kujg1lMNNKFXiFc/9Y+8aj34yCc5X7mBvu+2Ya8g2W73uDReragyd4
Liin+vkM9SYNvenoymy+qEOR9g4AhBYsxFE2G/PhvL9YhuzLGJo0R7jEszJGiWq1RS7doN+VI0n7
aYYnugIYEI1gx4eJQ7WRkULqRjxsw2fIo4hi4nFtvs2BOiOjf4+KluOfc2uSx40wJDsEejs2g3ea
o19rtz2O425XVTz5EWt4upBABsLkNg/725kaCm1Cc8Bjez+xMVblUh/JtorZKk8S6UXoOBzQZjtI
CxS3V0XdHCtzm3kco2cDlAuN0+3LnDp5WPya8K/FXVObYx4FJzZL5L3viOtO4eIfWopinO9ZahXN
15DZfFF965d6gthg98MtDOkjCrGv1d+eZ9PTqWtbmlKnJ5Q8O3mGN137XiOARUM2aBeA2Lbvj3AG
7OjkFdANJo+EcVNaxcnNFBvHlJ1065/wY6c6ggHiZpU+G6b2HsMiuOqnWaFzEQ+dXYddLFEkn6Ty
tnh2lwdRWDjDvZCA8YnL1fYFkMHNvRpGCVsEFB9VGeB3ldpbiLfeGuonbXR5TADb9m2zJeJjH9ym
zDP4NFOijFKfIrP4AnvjpSiB/AvZlgZSiS5MAtW6PqIE1j2IAa9ZtIZE3AfzDUTieUYD4H+HsH0V
GWV4xgscXEEPQLRRhUb3qkZDxtnaqAtvDOtLXro+q2B2LrpxHE/j2BoJN6l4xtbaJeTWBHdznkP6
CKvuckSAkUb2CjMQIiXubcfAC9u5p6xGNjB0+V1gdubZr6V9j+pwuaEzu3yO8zw8ApXJ31w2qqMt
TX1VNxkDn9APm2ua6Q6pn+v2JEAu9Ad7yRp6JkOUBBUqlN5HeLQ6wqUuXotbVy3h5USnE8ArteVk
bXWFqbZcPiHszKdybtdYDPp+0AOUcMdurdsukuEh6PvyUoXCuuocIZJ+ACQulWm/zrauru3aL+9B
bSAJb6W8RcPUH8iNNLGsb+VD0JVBbDu18cazHn5HS+ldrYg2E1Ci81UouTzERcyonKoP4VDR+o3R
nt1gMM7ZADfEk7+arD2HvpiTubdewr49lXlxCOzTpovXrvAvQ/0l1JCg0v6yTVLhZD9YcEv6QzBj
NJbibJfZjbBZY6tVEREiTqGmxWWET7JZPimepwu4C1YcuOp9dGl1jaW8y6v7zdJny6cyWrrt1Az5
/phuVZmOolxOo1raRIQ6JE+xxio5zhxlVLXc+bsgxdKMOORA/bdIh0BgXR/8MVNnr1+zt64u5KVq
dHZYyi481Kt3D+gAop9bbayjObV13hlPi6hBtiI4z36ZBQL2GdxQWvlY1iiqq54DSQOmxpzCe3aq
5or0BpnmSIZToWTAqkUr4IxmyUqxzdrHvA2qT6kZZMajEzEeHs3xQzt771u4tnotF198iN7KkJI6
nXupPSL6OG/0xaUCR5IWBGreImVBbEuAzYbSzSN/OOvyh2KJokOrc7dOKqmL23afZtLpc851bc8X
brX691DXoXOU5D6hL5oiYgO5B14cYyk/HLj0mksMkLukJklBAOGHdyCu0e0KzVPpjAh/BrTcRyxn
7bmze32YZBZdFvXQwrgtinMk5v48GF70UnWl/GzV4kO6H8rzgM3vONTRdOybubjoQ0t+WtrIrlTf
iHtnNUmdCuf5eqmHfLxcvAaLB0vFhTWVzrna+uFiUP6bs9in0CzW2DGdKUg9hbVnMsbwMESlels6
v3sk2IqUzcZ1ao4m06QSZZGkUU2L/tBZOI0pjTvnNmcakXpOsLEYV8vrxOJwNEZcJLJcxFGIDVF+
s7TLsfCRlhm7FLHG6HfdUUVx5lZ7OZbXr7MfLftDab0bob02cZfBMDUI/pySkRkdxyqhyueGXe0S
w8Z8mTO0/wWdqbFiU5LAa7P9XjXaw8wmxsy4XUzRHUjzcIm9Kn1xiQz4xt+C/tMe6k8XA3+sR885
VnwRAVXQojb3l8tpbPFU4XLdON+NS1p4WKRbezSeUDiTtV1GBDySYnVqRei91x0U8cmQ9UNbz/aV
bU7FYc7M+blkeOLHs+e3nNWAJB6CZmKoIypzOpHzSdhJpGf/vaF7yKKn2vLBF5QMMUTcA72fZWdz
hHSMKlVfVsJTV90qvbNDdsH33sxY0ZjxVAA17FV+z+3+szJn+x6SEKRJNxoIP9jAPWTUF6V20OK1
ONW5EXJ1g7NsS6Nt+7Az/b544h5TEOuj0V3Jekq3Zv77CPz/Qbvyrv9sv8nx81PefPT/H3Qtd53R
fz+1TEjK+l1StX//n21Lx0U3Fe4edZuQyD/nMn/OLR0bJTQaJoaDHtHLuAr/T9vS8f6GcxOp006R
3B2Ufxnm8PtgjSLSYq7/p0LrX9BT2f/o3vVwsdMG3d0KDNiRSPw+0+kiTDUTxhMAaHrcXQCKrccs
K84BC4iZbyP4uAeDFuR1RNPjh8obTueda40/Vh40IMfjZJ+R//fPpbWyh0kjlB+d5/cw34Jmxg5o
BfIwlHJ/8pcib3nAAMMf/3K57//ssv5VD/W7FAtRB3NT4thBHyDAJejmH+avYx+ozhwNK/GsrYFb
OPoxQF4vKbU7pB1CxqmBZV7O7//6n6XM87EHAuMkFOH3ixetvdc6dQQSLtti5dJdrXQMgOKOZNnL
flluFF3hf6JW+Eft+v5W//o3aWj/VROxrspwern/TXO9sGiDolmiZTkM9j/JM/hDUvSXhvYfF5Wr
udMzkV8wdP/9L5ljERRGX9pJgdt9YcLFWZdiutoHfe1iPEkYF1cN0NiNaM69a2sw/Vr1vEFsKzL/
yjA67wxGgDp1qWyvgJPr4PZWxVzRErGtD9NrDC9eHU3VKuqou++daUfWEfZe/xP9FC+XV/sP7wZl
xx5MtRu7UOP9/m6suXXttiv1PgHKsF+XQYF/L1dBiknBwurk5S36r3YOVhZwZyyYTQ76LdJ9UJyU
8uorrRbrRoiWqJ3RQm0Yy2xYPnN344mpNr9UByMwBDK53bDDyb83VEyjgrdo7+/WBSJCK7sXHXkB
NZcj7FHG7suxd1b79YoyhTVFcBHd1iHpuf7j0k77VS726z1UUFbi+o+PQRlICFBEcDyD0ZCZqKcc
KHNL3rifGwzFPU8ca/0lNiXcM6QkrEMaziCsLK3XLzi7mQJEzQj3kCtXaRohkfNVIRnew4gsGcbS
NhAALPSJhqR3FrGmq0d8+PWUjyu/HPoA55ppJMAAh4C/oWt2GD/ITNvWIbBcwEzrxsgMzbeVld/g
DO7Jk+uhtFp7uWQPFInl69U7tJhBek77zfra4kYqksq2G3kkQeqxHmf9WPau95SXXb7dgJwapnsz
i5ABSVE3jw3njgtwWCggPD0p/csjLkEf1FoWuP2DaF1vV0BqWewpA3Qxo8rtsQs7TOmEONCELyY8
ICe/rhwPEV+JjXnD0BSQsOMFRgIm3SKMO5vqi5mqEeIlmd8Tm7F20m7FM3mu+b53u5mIGMvMbnrf
mcoVZzdPPdliG8mLL5rmxA9xg9QCY3oyyEaDQ6Jw+eb7RrYmk8jsr1yslPasxM5nV3ieRQVpUwPJ
apk/sPerl97qlJvMBZ9znQ1NCNy3g9e1IpUFzIcaLV2XZRivGj40iEdNU28HQWNMnEBqFYmHEw0Z
9twNbyhW5Qcc53XgmMKi7e/LN0lOrOTtvqh3k836Hu5LvdgX/Wlf/hG+yW//q9m8oZLDCOQsMqJD
n/U+ZYdJTxjOG9BI11yNMPUnM8pjx6+ip6KkW/lPVr//4lX1sNAg/w04Nbi4iP7IKf6LJEyh5VF0
ynkRdnDXOs0vQr1pMNO+YxEibHwmKgc4xFc/0xCMJNC50b92PdomIlseN72dERAf/u/bAHv770sL
rwnTEnsoCgy2039YKP/zwkA+5B3bf7z5sIIyjamaa+L9cX1qaeywzv2yoeOP/nwN/1N6/Rs27L98
HP/FhXZbZJ/j7y60P37iP1Rjf9tdn4yGEc/uymKmtn9WX3jNAjYDKp6AMhl9Mxvpf+rGqNh8SjY6
rijhbcqNvw+N3b+Re4MId08BxoVGuN2/MjRGKfX7rcNxy94TjrlpPMSpFHS/70rQ0Gy6yAIGLA7j
9cSeXtaxYzOCuNC1uYW3PZQ3nnSST/ObWQZSpg7wx+kCgzAROyMRT8yNbX98IqCtmMgRUJm6izov
z2IDP4aNeWsezPCyl1ZbRjGbvV13/ERlOqk1MZuOh8Y0iiPTKmxWweZSNdFH6vwbt52USWXTGV0M
52EGUiiNzdobVTDhIX0GTIsNq2vjnT2yxoTFMZSbp8q5YS81vhNqC9MMfoAJL84LthuOzdn3qiyc
kiUKLUlC4nfP72tcQaC3qoDCoJcP+rNryLyJGWM1OimFXTIsU2U0ppu/SninZcAEUBb54Bydxe/8
g28WWLWYr/jb2W3d+i0i+OLWzd3OInCvzu5GtrcPzFneW5fJ8FdPK2VMJhLGijgfGUUxDZst/03Y
/MnXzBroBpeuWpubzSa6+VJRj+xzIVsE6QzuL7xwwc513xxN/DKMW63g9wWawUPQB6E+mABd4T96
c/jSdZNjffO6fEY/U47zNayicOUzNHbvHE5ffVmDCJzuJqYV9QUTzlDGvW9XV4T3rDLuJrW+tRn6
neMQhbnC1ru24qXjnOkeFer/BopmjvE1wwXhHIiqGX6MW4uWCvNM8DP3W5En7EXZhDtQ5rcAhA1K
uXINDhNAQy+p+sD7yRS+G9NSFWo6+b1BQGjUk6mNkgbCSRyG2XhV4tajnPH5mSN4LUbeVuPNqKI2
fwnidoYPnawWr+vkMUZjCD7M01l2hvErXwxaWqsqiitLTDkD5GL6QtP5LIusr0j0QjrJADQkAKAu
w+LbrLq24ApVw7GurZ0BzcGEFDptO682IDGKLdekOx5snvdIA7NEVFXOsEsKnGi0umo/ggllK+YK
EgjY29oiskvWYW5/2tIAax46JKLG2vf0w1AzaYphfhbN0Xa6sI0hlegqIQZ5/MztRvwUqmnvAsKD
fgAWKetjFFYMeJrZJeN0Wnl04gDr9XLqV/IEAO+JIi3LoXkVqMx3Qi94rnheW/3hgo25WxyPqdMw
jKtmWtmFMjVH4THEz4cOuYJdlN2ljdZjwh9uUwxl3gQWFdT0ZoIU0ZZ+qyscJY1ConfqqcjbKy+c
s54buOmnb9FAx//gYA75WqRd3Q+GE2SX+ViZv4ZhgUiYFT5167SU4VvpZf6D9GX01gUBqOGlRx92
0aFzoqZSdXM31LgZYkilNF8lyuge2VSYfdrTZlJRjUNo8kVQMMk0hFsTe3DIMNSua/2s8iyPWMVy
TXMEFP77XO6fTFSXiFcM2nY+eE+9lCkMHe89UKQfx8oaxFvuhDDlXSujqxGWDQNB/uJB7KpsvcFv
vYPwxtHO8v25ehxXdxSpYxp+xeiP/EyXxBV12lM65SEb/bXGWKDwuM4M7zLEFmU4xW2paeMFjUGe
cCQaPspqRuMXG9Hs9OkQrS7Ozw5g3rFosxxWb1ft7zAqjA7na4dFsqmX4gZnpePGHUYNPAwain0a
jo7wj4RaLe+GGXTvjTvYM51Go1/iXUWjUkkaq47rOQRKVM8ZLgc/mPy7emqx/IZyvKKzSlc3izzo
gnTu1j6dcP48CpI/mQCuNoIfpXPfOvSrXkBvVHk7pj2PG/IZB+cTbdDZaZPNh2F9COiu5XciN/OL
sZo5llIvZY/F0Cyc0YSeOYYPLMkAmiG7bLWBxjAbpuZGaL+lP9TUtFlRaGbzwWULmjHde2VzhNku
o4MvGgSb4cCNQU3KZFYOUYD8xcCl7PU+LVAqY8vkfl6LdwC4jLDHqQWVFPGgPSGFkgykhdNdisa2
pgNZp5SxmdsLqIq9NkkgN+t5jLcBE0IsjQbRFBZMA5BqBhwh7kq7eSmmXLQp2hePmor/bAlI/f7F
Ljo8klBauAGXwtyRPW3jvecyr4hndZdqBlMSyEtdCTqn8CncX2tUmMhC0Um8h57wzfbCVZOn1Ivw
G9NmXoS+6ZeCTXA7a+LPY4ZMwQWdx2Y5icKuvsrVrm+91feebaPQ7/QGx585sx3kGl3n/7JwHYt4
60zzZe1KpvvONHZfbuYBVNdBd1VzIvuOZXO+iaB4grMUsFEZrpRjlw5DXcBcAYrxuEltvfpeCUyz
CTomqIqffiPWWXUxXif9WBWG/qoMuVwSy1sUNEFceVJ1qaGK4124czFWbbC+gT/hgSbBD1wyZIVY
5ot14QG9UYdZVZB/NQ9NgQJLLQDbisV/AoiLpLQaRQA1TLhyOLpl1s+piwAHoZNXmTc53eef04pL
jKln77hITdCdPmSOtuoE1QbDxklKZiZGFoLWjdeybVCu0kIunI8qMmXOD2ppzVfKhkV8r3XjrVCU
fDWH17ill+rah18EtoyVU7RPPgOIKlVh6XIP4AYU57liYeEQlTUmYZyGV5sPuJ0J0Q3csW5SExUP
AQ6+09+ENOHrq1bmzALRqVg/g5Dp3y9r43R93dWiNlKW3ob5bR3NRbqpSjj7T246wUTs/Mhqo1QJ
0vwGKBLePMwww1wIkWryP8XFNG9z/op3ynAPkzG1JX2SZWfei9IszwJhC61un+XdShoPmvhtJG0m
1bmeFvF9dt3JOZgksbhnzmth0MVLVC9uGHfMACAZjp63mJ9DNfDiDVg55onGg6F0umCckEytd63y
dVRIsX3JaDWr24kFYjzisQ/Hm6LKuvFGmFUZXeRRZWnv0FBaoGfVJmLjY656BK9ZhWUcpHDWZdc2
kuLsB56uMQIysJp8TKRpyqRwBS/Uzmd0ZauYXUbzzZo57q95lXN9mVXLVt3T2TR1MlJNGydUCUiu
Rb8tQ2Ju3LvnmhwN/ziYukIIUoIsSRztF9bLZGq7OGVDQCXMjewhyFowqKGC83aRWmkPQ/BOD8B6
W4kwsE9NOIsvc4YbeWoJswHnl1XMvBsB+yO2NTcz+LkGxEKIOlie23qsUOTZW8XIzlyKKfFHzKJ3
JQtPfZWX9vxpUEXfhKsIvgfQhYOjFW5VcbSYitgnJ1yijeSOouUIGliCkEfwhwyMobqioGFhvu1D
EikO20zcRtL5iLOuDd5YnQSGYzHUp9JeYzqWww/WhGI+gr/GREibuHAToPhLeCeDmcfcAsDSIR4r
6+FExkLmpIGwh/nACdT8GhyzooBnkk/5XenB2UfuAwKENq9ESoztWlN8kPJ2ojJA7Td4K8+biLwc
EDf75jMM84j/ddzhCU58kR/nLUAePSrlTkkjrNU/0PgqH/txy79a2y8r7PNMBsHKutuV7AWA+omK
GoFJi3wL2x8sixjnrYriMWr88NLKMy7xGJj5q2H1wc5kxxKfSGdEeoWkEfT7wpQ2v3fmEflD63XM
p5Z1mztSysnRiLdcbB0zI6Nsz+Bj+iCp2L5dvIVz1d4M6whkvavDwb6C/rXVXLwRyM4y02ZmRmop
IzUQHjAVzf3KO7idZgRf8cvQvc1DToyvO9LPwdfOMDhTsJpTVeaKAeYUqZ+LoRFH6CnvPrO+qKPD
IFCm/ujr3t3GFP8tZwsypZgrat+aup1xGyzhTNKM9Mcq7hZJyw18XkA388ipI/LqNPAyG1RrS8SW
OCC7knbSDNMSPftsokidKqcwH/MRPMeDNzKIk2gljNUMkpHa333qVlU6FAhjD3Tnf/xmBcLaX//7
36ydDPjfj24u5Ee9/WbG2b//782D8G809THc7nlVgc/Y5T+aB0jR6TBj8wEKaGL8sji3/4fiPPgb
QiEaDdhkHFS8u0/t780Dpjr4ZgghQyoe7YJz919pHvyj3pzmFyxRjpu8Ps/GI/l766DzaE9LIhAJ
65HqqgzMD59VkZOU7Zy1XRLM7Fn5P8so/cNO99dmF+1YxJ8upneb1gUzo30U85cGnO2CmHAtiThC
yEk/o6kt24sG5jWNdFFGc7osU+lfd2Lr+9uyDLvgTitiDDi1ue1wVbaGN14ifKpHTu8j4TxiCqw1
WUxNAiKdAGjqXNtfVmZbAgUwNJiE1JIIAXgdbOY7LELm8gQ/DP0lE9imYxpd9u0hGJYVmAR79VVP
pnjBc233r1k2b7+oGxwUvPD5UhagCGJIMC1vSwX756hg1dvEO+VqvC9JovzmlyUL6KLQZF7C2cZY
4k21cC5qHblvKG51diIfId94aauaOUTsqX2HiRkCSIKSOg7rrY/Wl0mgAYGZ2awqk7Xaio3WOxOV
q3xZgCymMmAfwnw3uupCimZtHjlkIAfrsiU6NdYMDya3LJTNGasWfgjzvWnMOzJK8imFu6Fu+mJq
j/noM3r2HRW8NS2NaFRrmKLuhQq6htNztxrfJpIQnINUxOyRmACJEd1NuZYn9CLVu7Ja/5VEZ3Fg
7O1TtvVN/x724XhntqH6MU8u9bZHJCXN1ELzRjvFtoGTaLObH7S8G3VwB1pr2GPynBQUvGMhI0DK
+rNZGfw7GSIRukmsynGB1DqI9Zbtx0Tb+baIKvCOZEc4/S6d5szWuxJ/AdRgsoGQAc/3ZBoty7ep
CfmbVOPDOxrCPPGHDYGbMznEe1HME/JUyO62mghFuAy7pngKaPwUxzKbVMsaLcqfZiNxQq/F4O1h
WvB/TquzDyQHrV08SlvTVuNJk4Sx4zND7Yi7sTQW9St0xtVyLqNoKFF4uJne9Qjm3HRH6U5zs7vw
y+m+Mbv+3SRCebqvDPoRycKxajoSxmoDo1kCMkHv+NPbgAqd8VHFmCgS4301WQ5HdGeW1Ulszdq3
CRgVGihSOtxfTI7M6WEdsP3D+dk6HGUp7jRH3Zu0MhBH9HZeX3vc9tyFbHB8N7MJEmDM+O//GGqr
WM4wY8sqBWzEb0Z2EADBHHE0TQ7CjCzUOrYUQd7IY6KWXRj5IBQhl6BYSA9Z4yM7ISDDeB1JQvHh
vqBBRQip+3cicXznYAyq4aCmdnV760x8Mev78AEeEWqgeZmG6X3zVop04YOL5UnBla5wLKyHecui
FlWey88b8yihhwerVT0v9cijYvbrRk7C3NXlSyBpYNwr3+2bJ1kgdjqMDVj5g5xCbsgyokZMS7+c
ngp3wOXBobXc0mGjG/yT8TsKcWtEZ0yGDYcxORnFVw2//FHaXc+5sA13UU9nySPmocuqssajkenw
xSHCJDoqb3KfsqEIbjuquZthq895xrl4n72wUCb5MJapvWxuXFrBie7/BXohlyg6UULS8meoEt4z
iqvl7GV8VhJKkzPA+ZEUKfcE19T3g2cyaWrCwqTBVaxXDtkkLwvE0pGsB6MIHny7fWLM8QV6j64n
JZJ3MmtpXdA/gZbQFvs5uUCXw2pcJ0OEQrK1WAnrwu5+0b+iWbaa/gPalTMZ7OMxyLzXpYyKuG1z
N0Vr/dKH3WfDB30TDGALctdC4ksbcCMN7CJo5x+tbO7Q7oYHWxKWZgrjG/ZF+jUTGqBo/2SijVGV
EQ6XYKlS0KvPqpCnXpr5ccqLPAkLFdwsE2f7mSC6GV0s9iELLb/FMWjuboOWw85bGAb9inS/uI1K
iCYNBgxXc+DKbIlTmphI+sb9G9ouJ6mql5YSFBDD7p3ILme8hHuk4SWFVwpy0b3YIlqHo7jWNk06
TlRFDBf2KusmlKqWbk6g47lDHHlFK50FbC4f2b1UOnY8rlhcLwF/3YtSh0A1HO9VB9uTU/thTI9x
+AqQkdLMnkn61ddCLN97dJzJ2CILGwag8khMu9iqFJLMCD1FNjunufBjHYWp09F8sJ1fjBcuDKs+
A58inXZqtndGbbTURc7Hkiv6Hwvum94yrpH9PTng+9nrNVU1jSO9jnKLBZpfOOpFmTNu1Pl8NBcn
fBjMiFmzI4cbN/M5grXR7UwpaZIslOTN7pqJ5ldYaQ9mmRN2PhXXVKXnJUQVCLvx1kbrn85r1NCK
KU9Zv/07deex3DjWbelX6Qdo3IA3kx4AIOhEUqS8JggppYT3Hk/fH5Td/aeUdVNRw46KqIpKI5AA
zjl7r71MvFISedoSVPbI1jk4opZ4dZtX41lrFjZrkkdbobReY9IsAfDbKM4dmFAkg4nshTbraDhb
5ijZEvvMCs7ZWapnIXaDFrylbhuiVEZzIq6hndmGhBJUzi3HPl1Fs7YkWlV9tSrJ6Vv3Us6IPNfj
uwkoFC+TMYCAK9VAylhJBY8AZAGrYG6gIEgdTq3w+JNdTar7bd4a0otVZcGzJZSl7uhGbSWoP7C5
jafpVDdIsIpUMx8NM5d26pzkL6Hf1BLs/Wl2uyzGwBl7TCDcOnADxrubAO8TGIixUmISX8nmbVN2
QsxUYqC18mfEYs1gQUbjbDjQAS3KD8iuroj+7WkMW2lTi6HxDMRfISVIo3NCpciRkPS9p4+Tfuok
60XUKoS8RF9BG4yKNFlLUlDorxqiZng4LX/NpiFkGpxRGIjkCvblGtEyeGOLzjcgwu9UScH400Ka
7FpFsZhwoTV40MwSYzfY8bpT1UWCTT+WAqKd+MyJVqqv6D2QIxlPcFjSiQdO+fYgxml7JCCcDL1c
DkXTy8VEPAdZC2qAEQZfWh58zH9j3KEz4EnKq7I21l2PH0nT1+EpE6RmDR5vvFpin2xmcRB3JhZO
8GcDZVWDC9Gxh3HqAE3jpYSKjEEAzEi2Wb2imrC0swHKCc+xY/KuI/ypDpJMBFf6IQ8qkqb0tDqp
bgC/5w1ZewT3mH4hbeE7EqwtNYT6TEHQ/6BbndZKE0uPVQmxn90vTWHbqyOEFih94SYoYvWx6XQC
28ELkET0AvLorIrEe2Ow1hU5beR4V+3GV+tsK2YM6+xaYHvBHltztGBQD1JcGbtAzoobczQeIg4e
t2l6iTlJ32wS4j2PsOJpgqGZN2yBazpCwoFqRZBu6wbfZI7T3KHVJLmlGoc1gKlyjlI12qjslZu2
kuNtpBRoLCjS2fnIfSw5+vaQjet13ikWhU3ab9t6cfWPEv3cU1efmQHVICFledVq2s9RHNMtFlXs
t6g6fXgmHb78MaiiZVtFIB2Q3Yk7ndHUkYEE2JlgxZG4Cvws+1FhAp7hY9vnW9Pq8+M8Wl5X1P4a
sjbu0AD+DUub2Y1xafEaCp1Aj7ELEObWNYtYeJ1I9HoU66amObHKdGvAXfA3Ri/BYChTE71BRqpH
rRf7xsgW9c4QvnN84q1otu2wNoax3hH6Ve+Yw1tMBQdYGZM2nNl6mOVx3iAVEUvQHzOsu80sITSi
ke9Mp2yi2m0VRpZJE407fLUFL5bn9q5V4PCiYhCmTYwcat8Gcevhwqk8WTQ1xbtaAAnDhNatbt+D
6p0S0IH7UmSABSN30ROk6oLxT4bf3ph9ZR6UGo2X2qX9he5RDFFVGsNa9HsaMoTpYCQpuVT2hN6c
aZPYjLeDKC35Yh3BViDOBhBXNsnPAVNth2lHkICX4ddUqXU5eJ2QIrvqB9Fal3lgdrY+mqbbEzDm
VEo/vZaDXMaelYQ9Nk26PJ70AZhwB8Qe1RuddC+mXTGGf/tm1s5pOy88HdATqP9oO3chHOVbiG4q
mQNZs+tIE93ljALspjDjJUX1R1m1UuWC1PZXGki7gCIlrM7CiCl5rOWkDtZKupKjFrkB2dMCdJVB
8ma1QYILiSjFybCSsBiMMDZ1CNwI1NViKkyeHI8/sAcsCVHl0ZLbGt75qIKrLFrLnSG7Pm/mBq7k
SwOX/QK7OE28YYgxz6TsIqy8RZNGdq2wbdmpr7qQkN2uj8Dww2jPri7tTejCxz6qJbtm11xb4EZe
32n+QWUXP2lDjgmKGQmc+UF0pw1V7hh4X66KSQ4PPe20C6Fa/WF2c/kAVa65GvEpPJPXlqyJJLsD
mKm24oTHigZX6K4eq8abyzFataiv1wJBoBtfxnvBYw8q3STvCFHLRB0EDj7LIWlljujJEotVEUUU
9TNvc2fgAKFW42XuR32N5SglRlTA8nbD1G+6vUbzuAqnqneZTiJ6iTjs16Nc9dvF2Lu9wsFS8BZk
Y2fmegt/GMYRtghD4Sk1pGK4EXrJRSOKwdIqGTYqXaHd642pOn5Ojx0HrNpOa2UO8blZOkgJtnXK
F05aKbjGdlP3MvgEB0jsxn3gT/PP2BKM2m5FcT5lYn2iWSQ6uOLTrhYQG8vWFOFiUgkJgXsC7ml+
TFko6JhZ7kmmQSgemypPq1ymFzV6csSlbgv4aK3TQUiudaPoLWR3ANSO2JZsYIFmBQS/KVK469Kh
IEnNGOeVDN2UIOM0emOqOq0Y1pbeFEZq7Q2ZAGE9r3QFUpwmLy8kLeUeETa+ESVt5JXQ5sZ2aoD/
Kz3tsdlmyavEgr3qU6cR2DsxsG8arMvEDvgfExQo5+IUk8sR0EwsfAKCD1fQsxJ3lJXgQQmS6omk
CoTtQHoXSemqlTYF/hZ37miHnavCC9mk2W03NJKFUQjwqjMnhfVTYyu6FUXjPYPq4eV9QL0byk2v
ODx5C/ELcMHDFBDZijC6VH7UYmswNueAowxI6TXHkDTWHsbhPpyhHjZ11MPVD6vMJswiWFUVM3ME
iAzng6YtPK4MPhqRUSlDi7NR6yiuoHXNA4cb2tgBPTRZQu2mFqqCQZJFDbhNlTS6JVk8OaoTcGdf
tjP3HM9yHsbOh1HnVco0SitfT7qGDgceml0zfnhDxNV4fdpFyo+pU5IXBOIZj3MyXoH1xh0KnHId
53mxFWtEmCvDqmOSkzELJQ03C4ZzyzQqgyFpZEgNe0m7mY1BRlMnt/lD2/OonYLd64p4WyGCg5JH
tHmUUPtkqphzzGlrESeZRMmaQVgVwftLonMs0/Ss/ETWn1MpSPF0GTNk4hycTQAaHbfpxoDgK3lp
2xivQ2lijpRoSCkdc8J8YBuSVvkCMaR6EYVsvhvFDmn8iFtfzeKhGkXJHAr1YVBzDGj7JMnUfYIQ
0SMUPnwICVWvKN4Tcd4gbUp+UpIhdCuMEE89Aav8g9yIWNgRLVSfRiWTnsCfGMS32oBLRKQg1MyM
W05tRnXi0BRvQwfyTrCyVWm8T1PzkjAm3A1hTsPtfyBYGn64OK+IZf6D06APt4MgGGcCA/oSXahe
30VJF4NRhUocOhWgymYOq7l22qjsd4I5V7jzisNt1ArGKso0SgzRksKHrkRYFqdSJjlwG4KXtiyA
DjSUhHRGeLqAJowDbNVtp5j5AzbUmeaFMxRcR2hx0ySiIxxxczYafOWsdmG1jhHhi27FVg4QEarg
VG0mRc+jisSGWW8B1hBaOWiTidIOL4Zak0o2vSSonCrXhFf+NqU+qmOTziwtn9pQ8Pdkl/oDDUOc
lMmKXo0fUmocTK4QVAiS09JQqefxl1+pTabemVKDj65a8cdYiQovr9VD5QyUjEH5r1+PP5AlbUFH
5ChTtvBmdijzoYZbsS6n28jXxAyO01BzRpMMn3UMiDKQhXkDDWxMIgfwryxOWQCV3pElJlITc0F9
zvap1Q+GbJcT0xlPMUph9gwscwSbKM+gudZnCwBmgo/+lKsa96qE2zY6i+ANnk6cydkeVFos7lDE
NUijA4YLdzVU+Zo+rDRbTPw6zh4hTic+IDR+JTk0miVXr1luALJkqL0BeD7AGhAqbpKMwDgGuCDh
nYwzsqFdhP5ocKwMqtZGHATSZHSti0fSHKrySdAUfoCMIVHI8bugN0pJlbwnFQH564CjR7IiS5wv
B+uJP2MViKBXjRZI+nrSGG/BCahJ/mbMW/OV2kbh57c8J7DVssyJA8BjS7aB0iR0ZOTtNE+pgS0M
rkD+jMOI3KXjmU0yiNcNNlSYQKo1LyX+PnzTbBoX1hvR3x2Gamw92VXfJd0D5X7T3uf66Nd3eGvM
pTcUBlnfYh/47brDkqpiuFny07Jm5oPWQ6GlRxwb+VQ4j3b6FqCPuM08ayeHg7zJj3HdsKP0fIZx
b45hYYFcKQBzOAz5qgNZJO9W0eKd7ZBRwceX5W4YKYvqYB11Gjy8Rs2uBJ2guxr6y300mnigd+S0
ZprkJbkxZ7dkJGOL8T9FGb3cCIxvF62vwdASJ9gZJXhleVKHXCq2ZtFo3+ghvnLsRRNXVRMKrmjJ
uH+rixHnb7OBGO8IS4wU3lr4yyfmXJCDUSjqo41Dfh15itQxO/5tXPMP0o8P4v7vxH5eXBg6sHpI
QWTu8jVIhRK66FpKJug0QvkEPtfjhM/b8F7T1LlYk2o7dWoISTV7IcdXv8sFwZuAVmxS3atFtb9Q
m3pRW8Vy3jGdEzNvUirtuRpMTMsRUtEQV3PJET+1Sp7TrrTmnaoL/Y1RSaFnSZW0g+kmkbytx3X2
DeN5mad8+XoWs2v4ZCYUY6Y9n+/pLMilxPEx2XS+Ee92UW+DMKncRtHG63pQB2S2A0niRVDd/v3O
/vE0yTOEoKrAtBbxG/5QVPz2NCuWWo/LLNLGWKacTFJ9Cy4cvodaSdtgMWOKv3mW0qLT+fxlKVXh
1uJBDWlUVBfxy2+XxDipwTkc8KjOUv84qz1JthjK7wgT0pB1Y29wlSWVcRK0vtzlZg3LrB7x1Wf8
3wie0BaDZIehgh/b32/Fct3Pn8uUftGHmQcuAqPPnyuH9Z5UHOjwX+Tx2sygqJD8RZFYizG1wd8v
tjzRrxdTIblDKGe8xnr6fDFr8nVoo1Jn99jx4hGH0UrnWGOgbv9+na9fSpKh0suGBAoq4iT91Qt5
ItUILwQoJhYSXFgnIETpqi7CHpc4bPm+s1n9+iJzOZn3CGIc3oE42X2hOueTFOXsR4Vdfhw80Rgx
XYB0s2x/fsKmT1zyAj1xMAAdz9RY7t+/r6T+8RF4pxjbLoxrDMx//f5vr1c0yHheMvmxqeqr7iFs
0llYxara6swYheBEzaH2K6EJSuYBYZM8+XNaIHIPKrxaOqMWgQSxy7fslrHhsQnCwkcxZJjIxWVi
cmzFjKPY8VtFLbD99XugtZb9w6mCIaKzmOV5MyrxYNAGh1AbfLZoQtvFQhY3yCkEYqC6lr3/1+BF
64ltc5kULDWoqjBEIjo+xw2K6jbG0GpsnrHmUKN9TiErHxk16KUrkHk4beq0FdvrFAZzbZP6LhV3
dBQcqMxmmP9V8cih2/YiP9jMSS2zG9LbMo8I+OXoHXz+XfRCkaySwtf2laEY58Ca+NVKw4XNrgfM
BmyVHU9aD6K2nMTwJjjeiVcYuZFttG7hGvOjTCV4CSAy+l4US+YuqxvgXxV6yxWGAtZPUQk5KrnH
ETUANMdq17W67z/klo8gvcbx4n6u2/lsCFPLYSrjy2Frqc/cSQZvT6+iuuRAT+F7pFi7COO8CbVp
6t41vJPmTWGFnXAzxorfbqei57hvOmLKbJYT4UKwQeD8ForJz1Ei8KOVPFf5BJeOksqZ6pAqKlFM
bhToTLQWxph76TOumTd+Ewjtts1GDuhsqiMmdh/1CPIYK9qNhSqMXqS0AKhNPo7ippUGMduPxpDp
EGkrQGtMfspq1X/8BEyXuEjHBCZ2YXtXhj0GUWRtmN593ASDL20w6CYcRij4sDM1foy9Rx821+1o
lU/NHONwgGmrD748WF6EnvRBRnPuyrHINGNCKnb0WzJNVj6OOsztBfPFT8ZDE+fMEvQ8no7Q2Ggb
0yaehN2vKg2uSV/wYHsYu1WfuRgkGT+lIpHPU5BIqh2Y+O25EEHndEfblH937H1hN8gSKYW01cai
2tBwbFuEE78tVUtPklJBLAZHPqKmD5ganvmO7FOm6hMbI1XhMTY7HsHfN4mvmy9BMyrH7OICTSQe
ZvGfrysP9Ie+OTDRhvnv24EAoOwWdLf/NgENw2kid/i3wiVN48tuyMAJK3owQ2RXZrxXJMp8Fu8y
103z+qkPol76ZvuDd/LpWIGtAHAmYRm+yIZhcXz+ZuC3at/GBekbhPLch5aUvceiUlebMLa0zJZz
wguw8RNFc+/PUvHYsgx//v3m/nHiYIsOV8ESkTZDHjG/UFYGVtGYJYxc5zCyTuPkDyV0XOXdmmoW
9d+v9ccLxLW0xYdRk6BgSMZSavz2AoWYMqg1RmTwSovkVSPlBZevMOUXrB57Q6M2SW7/4DT8++vq
OiWCigm8KX+UOL9dF+MYWcgzSObiYI7XxURzBGxnnCVZgkyiaBNuIBNv1t+vyoL88nhlrCfhIWnk
oVIRq1+FcZxFOS5R0kBJ0qYnUWzwZVVFvB2TKc3xVVEZf0dGMv7UokJ60yAK47IHJf6lQQfargRz
qt7kIiYxGZKItk8Y501uiTXI2ch65a7MjezKGoEa7QiOw73FEPgli2QRAqBvmshdgNo4AfsJVDGK
Spxugr5/SSNz4cpgcbvTWAxExg7W9IKcuKkcIRaq+IpNk3lPpRevQ+sL1XqW5HELKSLHFUQyOEWm
qA6ix8IyM6x0QrUyLWXJOsoUrFeXtrfjvBackqlWxpQlM/xtC0DVvVtyy+7QIA0od0Mxq+TE6cho
NzBd2ExDgts7u+4EjHrUj7beglfH6fqB+SCxBtjMaMHNa7Wf+AkBNhb5UWwJKUyMQGKaOg+tmO06
3Y/NFfz9EtpOl2W0onKT8TPzsJA5z6z5OmgUQqZ5S2GJzETR2SnDvkPV473lRbPK/mL13XRNR5Xf
jB/4TBjUKAUYoL7FeHkAfEWWeGrg3fJF4McAAE+c3VZsjmstSVHoKjmEGinvf6apgjGkTtoB5/Fk
isSSGuxD6DjRe2AOhSFYWZcd7OIyn4AbBY1kqzDHYwQ7CGszkvfz2JTRcK+ZHPiuKehauRMKRduT
z6HiSxwi0Vnlltmsycrm1W6hwW2YGps64RM+J9MUq63qmOPQ1/smmWGFYQ+3/7VVa4B2NQvDF5Kr
X1hNTDoi+XzhsDwqy+SoLoOIMunXn2csYwZ7MSIQ5ipqa1O9MkASH0dyEl3D1Mdy006zhZokbYQn
gWHJLVGbCaCOKvrzM3yUZJ9LAg7TfSlUQNhUn2ttsjRvmKyh9VKLlDFHRH7uH2JMw1KvztoGoXBX
Z9kBMRQatXQkzM7VYNYIDnw/XuZfvJMZXxoZFkUblGs9M4GP04kTDSy6DEX0cmqfMQ5bHm5co/vA
yKgurH0xjd9lN/+57nHCFSVThAGoS7ASP+9zOUQ4qx1jLFMgdGc2OGIinBcFS/76scX8K4XpP7sM
k2LyoyAGJgrC9n8doh910RQ/2/8PXD0ki0Pyv+eGHl7qJnxJ0/+xbdKX/K35RBNd/ur/oYka0n+x
02voSHW4G+J/aKKSLv6Xper4vMIjFfFt4MD7vxpTMgvoQCQWBpZrFr3e/6OJYvBhgP4vClOCahbe
6b+hiX7u4vE2BuZib7EwWuBasJg+vx+DlKXZgBD9Uo9iTdkEqVk0b8CIFDscK3P92w26/tWl/vdG
HL+uptDcUb1x9hrql7dRj4NhTIUyuxiEQHvZWZ6D06DEdqG0h0KB4EJ8SLT519fEd1nXF2W4hmT3
S8mWxT58j2xMLv1knMbIKjZjO66Z+CLELKBlIaaM8Mv4+0X/4baCiuDoYkH0osb4clt7vbegjaXp
RZ61eQMixODReoAHtU+J8v2mlpG0RUL+H0yA+4qDNco1LrjcV6i3n58iKuXcjFNRv1gnrWeI6CqR
ayZv4mhLI67P8duitc3zxy64keJT3B3N9qTkGy2xa6ISA/BaDCFeLKYgvtuFb2bwZhZ3Y/UQdtci
fIH+p6JuGfEuwUihl8a3anPSwz2+mJW2ino8m5w6W5vN04wWK4eQONaOfNvVWzKi1av4XISrSXmb
ilu1vwnzYxqeZuNJF9ZzuTbNta9dFMMt5bOoXpB62Y0EWQo4bSjPrSisE5w1jU3E7HIDvOSSqeUo
F9PfcsDvgIlxcWYMcrLu5xcdf0mtBRvdRU/qQ/IqlxD6r2ftB/q1Q0ThUTLsKa6Hhkzj7N0Unybz
RjNfKlzIJtgxeXkG0q6gQzaEXpbyO4qbdiHkW/C0vEbZ9ozkY2TISvXo45edu03oiUNsax1u1DXm
8dPjokqRlAeguHrc6ZR5H8pGaQ8zFDFrc51HDrngugCWHziB5fEuBIxTkj3uMMbw1AkOw+dAcKMC
dt0376T0T28JlTVR3ojaFz+fz29JFQd1kOHbeBmgqTi6jkBPbSbfnUQsKuCeqp7ZRMpVPlT4qAoo
P1qiq/7lumAxiGw6HEU6Ng3Wl8WIiKRlqKWrl9Z8aSdYbe3A4EQvkYWQG/xd9Psfq3BZemyQLHt6
ccgwn7+wJshtVzBVvKSddYfjBa2y3i1mjzHz+bD9poNaPvunRYgTAGaxJldk3Ztfj1pY1b3QKWN6
O9JB2gqWKmAZdwZEyXbI9roVEZKOhfrfb+giJfjjqqQfAf0qHDCGtTRVvzUUBEnmopoYyW09aU+t
sSE92ryzWl+0IzOpVlKM5Vod6uOqSYYNFgO8y2V4G2X9WccUEWzHVLZZmxSY8mAKPsaXv3++j0bq
012hpwPrXxQIGLvQXX7+fBGmvVkiB9ZNXh6Mbs3TNhSnNTca1DPFgeWpipsp2UjeuBWHFVJZ9OJh
uRLeEQBNFnN0JIS2etNuYsGJvexQ76VdtdV2xnrGWxO2Q+VYB51aHdMBwKfa5u9JxIf0tuQwUUQR
I+x0T0SxD2PMFt6Eq2ZX4FNo68fmNbgJd/K+fkaS5oVrf1WtZAMHdpuIMil2/ct3E5CPjfjPu4Hl
BAwgTVG+HoBBif3QRE9zY94Nk6P8YAaJQB19EEyhEGbFT2Nf3BHtLV+ne24EamxfpCRH3W+jn6rv
K/ixjC1vygOajvfile9hIGr/7q2y/tgqPp7afz7nFzSgDsRhmPvQuom35ZWKe5XpoBT2in2xoUVi
GwXssZXH5Dh7/rl/lE751bTrVobt+8dEXi+uAodwa20C35EvylYpnCnyomJjdYQou4tWlylk6OKu
GS/dwF1LQiMBZZWNqYHWYN/r9qad4D5kGxtj72+Ha+k8XqYl9NYuCRmv8Buy6UCqbo1buTKf1HE/
a17jH/CJmvwXsXhq20tO6wOg8Zgefbvw1A2kgXN5AClNnOKmPsRrwfv72/7hh/b1+eJlpIhU2sh/
loru99WYwDzM/LA3b6J77IFP0nY+YYp0zI6WrW2EB/UewuC5g+UQ2skiT7BxApwbp7c83MkWWspz
Nq7S3DELpxm39XCN7WoqONjH1w16AjutEfutjMibobJVq7x0zcGJOncCJdccv7Q7+IHqSgqd5ire
a4mbP3PuGOZKCHdVyaLz0ufqRth1W/MhftYfpEN/zDzhmoMHWUV8jkcH/6CBzeOmQymg3lj9NtRc
1kNVbAijEApPiNcISjFoTJMVZlSYgcbfyIiUz00L5Qxvn8ZmxsSOpsn4eDt/39Niahy4Q+aNf/AP
0X23gz1xhy+rm15VyF3GlSDaBQk2iDNJa0GbftC3nYdqdx+tydY7F9txJXuqh4YbDkxrp4di8/cH
zaDjy76rKfIyzWRLWyJNyTD9/KRLtRir2a+mM6b7UbYupB3+KeaSCVTa+Jiz/+8x86JrXWXBNgh2
ZbRN4ev3Z/RQorXTh31TPqnWndnummZlBAcNjbriTv4GQ5PqR2nCLyWgdNf+nEipdoXaVs4o/2uc
HlBGvyUYRL4E1+VPWV91xV0wPaLKwaeM31dqlMg2pAwgZrNbaYaDe3EheSjGI/mG9KGmQra8K+Kj
kq3QGvnROg29KNi0GEQr3GCJZWcpp7TY9eKdAVFjio9zciirNar1ZTduThGmt3N+ZNDhdIZFbMid
jlTZclmYfffOh6/atSGuoM43dvfaSFg+3STdPpa9Ijn3wlqfXidqRT3f5HPjdngUMEdYJcxRavwu
GG7bKh9GBY40aypBxgDZEgwCQObwiqJihUQ+b7B/sDU4v1AD8U6qjatsvBjhdd8dGhwze/M+Mm5l
yGwZ/a81/MtSRiMXkAKfpa5oJi3Ul6WOOUGjz3MoXnK1rdHbx1tfR0pVEZUAO9d4+vsL97WUwZJu
8YBUWBYWC+RrcSGSEU+OVVJfAtN8a7AytZUEkwqxMmC3lPLV368mfV2BXA68jQnj0h4yb11+/7cV
2Eai3miKGNzE6KrsTqpQAOX5DwbRS52/C2OVNFFjm/e9chVUlYuvkIskvN4Qjr2rcVH+5mb/wwdS
6KVoVCmtcPZSFvj6tw8kDEBBYjiKF8n0H+ohBKShsAkN/SpAumaHgc9UiUNVyM5WIhyjyjhr+hIe
FohnbIvSf9nIUuFR1oDOU3UBz38NvWVvGrESwFfBr4e1upgoqGB+elV51iwJ7pwx+uMWa99Ue8um
8vvxommYhRocy+TULgjylz4Pi5DWMItOvCBjaFZi0ohOL2HeM5a8eX9/Bb5Ws2Q1UKRQpWBtwY03
vrzeQpCqYVBk3aWtWohE/qodDcR+M+7NZvKsKDG4mvSdUSel8h/fkAGAzj98Ty77cTT89pxHyE9K
XZbyJUl2mJln8TZU36wUXU9xnFNHjTeddTSCF8JwQJMtOyYvXBGPpnjQMFspiyetulXbi1/e5+L1
OO7z8QYj5ql5JWQIROMGUdzQvkb6Xm2vqJaTfI+Juzlt8uqAPAAph6SuYpSZ0mKyo2bOY2a4cFSc
mGyWTQLZToV2J5knrBgjqHh4XJVnI2LVX+fdQdM3mfgkwhisVOFYzRt1OiTCz4Keg4ASp8FuC9Kt
wdGrPurBpbMuRnFfGXRCG4MPYp6EwJOVH2lxr02rYmSE7A76hjMOVU4qbi1tX2eYkP+0jJh64Eq3
TqbBl4aDn67FCB/NdMfOz9DaEh7M+E6ej3J4ocM2dNfnO0XcRQZ46rvfrbX+RSqOOfKB6jalvdXb
XSytcXhw+2kLl9EWOGhr1xBAVju3zMxVjcpT0Q4TyfY/QsbeZv4ioVwItWeI9Y5Fzoe+TiUnRGfY
nPOJZmdTw1nTMKVmvLClf9aN2767DfmjaA+cWrlpJiQ+953lScxslQ0YReTTOC97dUMkRLwftN3f
3+o/Tm3KMlklnxBTJ+wltC+nNrHIAzIdn+QFkmpo2HXc5GG44d6lIAPRhBo30/K76N8/qmmNwTdr
luRPkcKGauHz5hUiyMXkSVQus/6GyC/DuR43bXHxey72SfUTbQxeSurIYRqclXYXKDs/X0uQz6v7
loxDwW1GrLCJpDhk40HOjgxW7EQ7m7QC2nmSnn0MOVR42miEtnW9G9JVALSj76b4ulFjV4m5s9Ou
KqAluv1ONq5I0FDuqOrma/zudevMiGGFGGFQXC3wesWTfRflYWPu0BHaJRGI4m5s3oPcU7UVaV3F
m6+vRe6duLPOfXI4zgpz/1MYP5KOwBAeRwlCrqTualbPBHcwTrs3lF3QO1F9ImgHh4s82v/9ycoL
wvplc2S8Rda6QjMMUUH/0rOYTVUGU67IlwhFQ7R0VP1VutWu/VXq4HhFhsJhxiHmkVGP1OF6RsaV
HU862S9nciXHorK9jJZ0NA5leJWqr8v/BOR0RRk6AQyQXWywZhLIFWiVyPc84WY6FsiLjUOYH04F
WBvcWpQ1sEswhY/x0n8f+3aVKI8dejSj4D9XxbjNSGhReuyunq3oZYoPGBIhVvGL9RTd4Psvjxvh
tbyWUFxixxrsg97N9Xt/uusJBzMDElmnl0A9K4hKtOagzmtBP5WKrVAHiFLmZEQKlPUJV28TN7lC
pGG6kDpPH33Vu0UF++QiCmB2GOJ1UKSge4xugOXP7NYQHhVsnm4bbdGnvUoROYYCAQX1rWgxoMIP
hX6wSzYoibX6QAIOZisu8gCi66pksatyp3vpqpMPlbKWB+LNjmp0qV8GN5Cuh9Qp5w4F+CHVYQdU
J80/+vGAX/Baq98U9rbwIHfjJkL15w/aVV5fN9q9FPibRSYil6eqXb1oSeho3WsxaiQ2RtuQ+EYT
Wnk5vsLYyIx3EcePKsO6fg49qVjnNT5SlWe0P9DEGJnPvg45Fh5ruPNrwhVkIgsW72ESldTbrNz5
03ZM3LID1+u66wCeYqbj6PGmKbco1cm2XMZpyDWpmTcMPwPEowQmjF5h2nc8zHX+fC+/CiVs5XXm
e6LoxhfhrhNd6Y2AMZPmpfLIwyFKFIlhPR6ScM150J/b4zjTAns9q9zloEnX4XaKkXCtFxPXgqiV
ZDelbnnXJntgVXT79rwaCRgobSXYiu5Vma4HSEhOzqpvDlG3Cg1P31huQ0ipEz4luK88B3vLQwT/
Ilzj7IRNfn9BY70dNh3o8KkDS9W3BrjLJXwmqmkUbHFT3UQxn25SOcsckgX28YOK1ZwznWvVVR/y
b3o+6c8Cl+gGaJpMq2BgQSv8vEcW1PJZYuXyJa6ZmPZRKeIVRdanysGFSiVyO6KCYhFfndEA14KA
j3TR2pPNoeIdoB9DVbprBOOKfJVvzow/amHwQ7xBETZJeHIY8pfSk8AxsumJHLzEIaz/QJMLFDqQ
fv6+f/1Rb/HVF5t1A2oAjiHmlzNCITi3wqxWvMQRVUWpdfdiKF6rYk+TP78Qi3KNyeU3e6ZkLgXj
p4ISrBLQEjf55c4zQ/h81xVIsfA0J+kCsRuXd9FwM3EDEIUgIgu8KnfBv0fcgyTm4sdYWIe8p/N9
yh4LCl9uzXcpcl/Zfsp2gSy6dG9Il4Dct1F4MqrKGftjpLFn7KfwvdOv5+Fdyh6NZi+mr313XcXX
RXzPWBottamAYjkSLvCk/EFabl2CSDrNoeaUQOFtA1sxhPyhl08Opn0W0YJUUvEuqre54SI2hdSZ
Rg4rhkAFli6ThzDdmcDKnuaoG3kPoLGhEDk3K5pJB7zQBbpaS97kQLXymlVwNM/+c/HTv0v+N3vn
sRw3mm3rVznRc3TAm0FPYNInmcyknyBEUYT3Hk9/PrDOvVcku8Wo4Y04VYpSBSkRSJjf7L3Wt97K
x8LT3GJPH4U/R9doVXm61z8lD9mL9FTtpa38PN0I/K6diH7CnY9pE7fFULj8yoMNLpBkPqMmmPKt
YhzG4SZfm3BJspc++Tllx1HeYyIQ+qMYX7fDFg6YLdH9ispNr13i6iAWj4AGqwMv+CyvomonJXuL
Ik6wTcnSVXDwrYlqYMJGsSxCSoUjcRZvqye8rNnTRJmbCBXqnRIjG0MgCW228RS9/PmBZaP79eFZ
GLkooaiAfN2NTC25BoQAzOdQcpVqM+qbOD5gfJTGlW95LCr5uqq7crSlBYe9xeHBVp+tyq3x9WG+
Nl4w+FOLN+cjCUFUGVWS/BYOvBfOKwjosBSolwel05zTJ+GxzJziqnFYXFMhSG390voerO848+Rr
/zI96uSzTKuisLUb9bG/l97Cc36f8TTcBIdywwntqmO4ApjnWM/p4I5I5g7+dbcyPM5xm9+XP7T7
fl0glIeN6yQXhvs3bCsGDxxJwjrhhW6Hj44T3JBlRMChLf7IG9fY6NsSPaJ0q1/rq3IXPuekmqh2
6jXb9o1KIBMnGo0n7ZhwakflSFKhI3jZOlnrbrMKDqQtumiUV7XHDkb4EVOg4YUCpPFMrUW8+Af/
VoTyybV7FV/lbbCOqfHgIYDqfyx2w5Wy6Tf6KwK93itW8ov8EO+niIuAGFS9rQabN26J/fBi0nUS
b5h26P1LyZvzjUjPqn8tjZup307KJSzntTYerHAFHojvgeNcJoXcNs7iE4GPR/2pIweLW3LM7lDM
88sghKj0AG3qwkYvVqPkSK3d4ETDcFo4A4cbNlaz74W92R8LgMFW9thMZC15BuP7S78x1mbmtOBO
I4/wt0hx+5ukdaS74VX71R+JhYTVXvOTTPDCGJUQ4fPabGod9oPj96syWTfaWm6vkvSI+dxQwTQ4
RYIz0kaJrhIXa+uYQGLXhBrSrXxtB8WgXhR1KywRgHskaWUWu3C4SSixBhu9e1Mj1lMXhRYxmbbV
ulGPBeluzfXA1iT2sKPzxQ4KfLkuChesJrPlzOPiOxS2aSLCb7do39GJtP/8vn0tgei6snR63kMX
UHF9Wt9CKUdI4mfzmWSWzsaTqBJ0Csgt6el3hImxa5OzVB90uTvlhQebV3YF/iH5VKPEi5Plz+fz
ZcLmdJg2FMSXMv21z628Gmk9EZChdJYeSSLE5qiRo1YWtDVG85t5ilbfl6FG12DcGZC4aeV9qUYg
ulT6RCrn8+hmG4TAV+NhuCcfZ2V5w4lXA/XeDDERn+d4W+L6kj2JEvGdfFJvwWKYJ6rkcX+CUhdT
MV9iSdgJryLLJu0bmiD6NPPnDD7CdrQf5LED/NdbJzVIU3CpZTY82yfZ8LIWHKszEE2ULRMUWc5j
4dZsy1pbPBEIxIt+Tf5dv1Hi20C9mnpYu3xnOpV7+aneBNvsAMFoh1lnbZ2TteC1++mkujhmj+UD
f+6a4f0e4MWhvJJXA+OSQogdeuwrg0fSx2HsaTOBRrsJBXVynNvTiLdI5Txc9YSXk4ovcSYMhwAp
K3TqiAqZcjCbG9wbZzgJd8vYeBRPnH7wXLAMvxNP9NfER+VNYIxM99SJjcD2n4gOpQ/DhogxRj8p
Z93V3cKRbG01H1jfrlSb+daVV/NbDboAz+1d/mLFTtmggbKTu4H3zrTJFhTsZajZzDv9MTw3RN7d
FrdshYRdeYObMfxFwhizpvVqnQbkU5IDQpqvNy89gxatpIQNht29FR44v+vokbLJzrzqdtZGP8e/
AubnYVcf0lvt57STj8kLwj+GXeNEUZjfhXEX3ykKbWVX7dhC262015TlVZ31A97sxt+bzdVguaQC
F7u030zjYexvuvYUqcdAXUHD6XRXUEBErCKTQYfhwU2FtdWsLZyv4AOiNVzEwXCoYqilo0ODtPWG
gdslykqLeVrs5MGCnMygAJ/am9pT2R1leTN1K3k6y+oxwfOvOw2fOz8I3TFtr4XWdxLtaEX3ZbAj
l9X4pq77b95ZOhWIkICzGbooflIAmB2Ze/7YzmcIquW1oET5flHl47scVQ+u+fS3xwhLNtEUG9Q+
VJOX9+PyEk78RNKokJx9Cso4Q01GzLraYX9+nRAPflck/lIBoLjDmmMxkhJfwmD58XAWFr6+C83k
HBOI6s5T9qLh2Top4Cfw8P4UQVxGE7uksMWKiPDBCKETp3nOlKozXbWZTO2poVU/EQRKGpFTWoBB
raD5+feGTq481aClui7qZDvJn6rr1diJcRtn0bmcLcDRWKlt6r2ty2YHoKXcbf98uAVR+GGVvxyP
YE16kosMAuvQx+tCHGw2l00aEVQ5D/u0mg5j7JurpIEWF0Xzz0pnRzXFSuRN5kyjJTShmkpq7hRq
Wu976F42nwcSV6z6G/jpHWW90jiU4I7/fKbW5wd0cd0sgne0ynj14CN+PNMmEypoR8p8kZ87jkcw
ClDhW+FaXWsXYg13mVfc0C8NL8Gu+KU8MNTTFI2e08QBUc16BRehHp/UAvQArHZGE0/qrjIKLtFq
STEACpx4GkFMlH5gwPnKpVOv1H5jnbN4H0j73He0as8qr0qdGLXvRMMJprvTAygye7xWW1BgXc0i
YkXrk1QWgZj27JjLFG+hPZwHlvuxR5gMNQEWItOe/1UEO3opvOkGZz32jR7lAVhx1ArolGmisFxi
Lcd89ACfN0VjZRAf7YSkMLIIJGxh+OYSv4teft/yLZfYWJ49+gh4J9RPY0CCSpzyaype5rI+QOZP
CGMfyQAOmShLiLlItfUffc78WSasrsAKqpIPuyEptjRFTt/c8M9PpqSBOsTNxqO9RKN8WtOwFQ51
Xtn8IssR3rwgvVbVYSFn/wR5zar1buqLTTyM1jdDxfJzP14EjqsuwVU0cBHEfxopcqXMLL2J8ktv
CSsiXomVwkRoR7pvZ3JEvKOhN96fP+rXR5vWlYQ4T6SSoL9rSz90sFSpBelXZZe4iHuvNvYIgn02
eazm4yxZ/e2DLS8SFgd66ab+npPzexslGLWo1DSua1w9ouBmga2Yvwqpu5vS6LuV6efFGT9+MY1Q
kUXhyrTyqXSj4L+muB0MF39OKLnlDWttmZbNnz/S+2Tx6Z5pFnV0WkMisth3edtvnylWlbGRCGa8
mEeKbpRe7ZHoJxs7MxhpgVw32THZ9EYbMz1pjRuIHm5CDUFrTnT9tsj3MekS1nU57kvMvP66sKAy
patU8+TMLVuvG12sUEp9WzZuGrhgqUbBhbTdJG4brTR/35JdxUbR2sOlmVSvnsnl9CyNFrUrvbGd
pGs9slRqHT1w4V7cSvfkvou6p0ROecXai++n90lvi8Thhp5UOWSTyr3TtQ7JW3N6VSheG23G7Co2
VsP7Jp4sKlNwYC/UFagMLzDWIIiyjUhyE9yzY77+zsn6ZaZgjuBfBfExWjCUeh/HX1UUsjBKxe4i
JsRJ6/31YuaaLSxWfVs/4jG/Dinn//nGftEl6pK+BOygTqe+ttSiPh40N8IhT6HmXOhJxmwDR8In
jdADn4u2q29UVyTGAT7guMmFFjJJUX7XXv76sQmpMhUk2pol4Spb3t3fHi0RBFs4aGN+SQX1Po0y
CDMqCOi4yiuvhd7ixsVbZxTpN5/865DAELz4yFiQIb4WlY+HbbopgbpS1pdJr5tda64FtHhaqDmZ
FAjf1Bf/zVU2WQMQjqXjBDLQmX08mNCK0Njxh0OpMS+VKG2aPMVTWL2Fw6kQ8nKB40HXsmghpWXx
zULw3xwd5alCFCMqQLaun93EBfN9mEdTfRFy4FQCdrY+D45Kp1WuFkXH6TBUcUwTMLinM/f45wfs
62W2CF9UFRlEMxZj6VMBF2NoGcAxrEHFNvuqkdnXiHAM646YbAvS6Z+P9nkRugztS1kM9vKi6v9c
yLYGsUbiR4Qb0op2QyFraLcjTF67k/V7Uk9CR85L8oUV0hD+fOQvWlAk4HxKbjGFXFQpivzxFod8
GiAHdMCybELkVou3IXrovLt0rYBDR+EtlmlJjy1+FIsJwUEhanpqtNWtAAlmmYqrdhZXxqDql4Y+
+zen9+XKUN5f/GcMLDyJvG4fTy8uU7J69EA8T1VrOsE4vYU9ICy9KBsbcg4I/JAmkhLRyrSSkZG5
ZRNdhQ9tJNPsUjN11RJS6GVE8hE6eJa1tPPqDMVbGX9zql+eGOSqFotzickap+rnM+0JcdQJBiov
VkkyzdzQMbHKSgJMnPwMKxRlf74yXybQRZOt0/dAcwFIQP40DlhN10h5YBSXyRgVJOXoVlK/S795
B7XPok7sJ2Q+YjhRaASgxP00zg5arRDgl0YXiBT0NTNLflKk8dyE8xbKUXHQVdRqwQRGUVOrcq9r
nIclpMpx7PRrn2TFU+FbycqHgEwTRtv1ejJclVqk7BOJmoI+P6ommKacGOVrMu3QDc0deDf5p4mQ
Vwj9FysIhS2nQbWUorCcjlfgh6h2g3h10npCbQAdNGlVYSckfnGGb+DGix8fAKi6Lg2Axx3VUb81
+5vZ8IAtWGdkBZPWFiejaqerNvpmefo+NHxYc3DJkCHij2F6YnL6dGeaCPBG16TxZW6XiFjMhU4v
VoVrpFKBNYySX4IH2hEB2OIpMFHtKgWZWK1o/RJb8QhM01NGtX8g4BdwIaWAmmyxlYo6+JtRR17e
7S9nylnyihls9t6//9sUVsnwmS0zjy5LmuVaGXrlWgI74gV9u5BJeKI6v0BQQK5YWlA7VWgwijWv
f9hVgFWht7lC0yMI9LPVnMzRdraiQ2b07TZRu3UE1eygkive+pK8+fPT/2Xy5VnEEoDdH12Gxkv3
cVhQuryG8zP0i7TLWis8HQeabGRmomE3SXawU3Ps3L9/TEbKZeFBtAuj5cdjDrKGVNfs67Mctz/n
tPmVhekDvKhtZvrMhjTABAjFfz6m9O76+XiPWPhzsEVUR+Tg56khUZRa1tN2PC8JZvlRVy+GRRTs
eE9MR1ATJyU9atkRQ1Jb7TId8Q4iTViuvsVmNXCGqvKihUGMsYcYYxFzRmQ2rsKWrSEixgDgE8xo
MuQXA5py/qKPBcaqfU3lDxOQ3F/3ckJlbBPDSs3O8nhF/gd7vI0/nVrSJyYvh/2tsCO6b9LK6cu7
THohRhY2jtNpW9VaWeEb+t80pESor8m7sAFf6cXGfMh1d8gfFWU/4LiRbORSzQkkNBBve0D5Q7+U
FD4gJXFsd+ObUJ4TyuRZ5ebjNjGOqn5t1Hc+hTz9QU1Vz0yuA064Pk8Uz4oVsUA1qaXaFWTEybSF
J4ZfOl+RtvWNlbHoTflRXpLjsmBeRxG5hnb45zv3dTqw2ImaOGaov7NY+zRwkrQ4TJ0uM1QqRAX4
I1VOP7oK0NcWhP9982gyGH95lTkcbwIOf81a/vfjwxlpsPyjSh3OHSF+8k2hAw4mAZCbJ1aO1nha
SsVAezTMH1Z5BOyNOu8Sto9ht2uUJ0X9Jam/Rkg3fnkKyl+pcAyhFc6emjzM3RrxGwkqvkgz5k4y
7+Bh2Gr8EPSy03YAXgkpi+iXCbHT+rQ2Fmgf4pEh2frdeQiPhbwOzMcOS/ZUvspwWmeFQgZ3qOki
R9Jju60gm48Plg+HtbY1bD2DDjsrp8BOSWVs2m0fCp4CkWhyBpR06rDYcQeqc1SYk9adgMulNNWs
AmNDXNjQ/nBAqAuGwu4yQiuVX5L2Su60nUsn63FkV1VjABNQ9OeUDYLHqsjWPacOh58KDCxRvEyD
L1JovUceY4sQAsWGaSWh090/ac94CAaK8rUd3/eoljC9mzd1eY6TV5UuciKTtTVuzZCsoeDWCm6i
+qnQzyLSmfCRdCxL31cwgGecRSjesvjsczKqtbWKdVc+oaNCzwxtXUFGwRPbrQXNNRGoU5KutqZs
z/cFkx+gF9uyHAouNNS6O/lNwucNlt6RVFReyUHGsqA6Biccel15I9zQHuxflD0gEgr10bqAq12D
BgZ6SQiB3VC4QcZGVgSSPmZL0U3Ml0G+J1O2CDyaQnjD+wG8oReAjQ1dvVsb8SbN1xabZH8XoWcc
nq2G2uRWNuDlr+Ia0j22vKlGGXKI3788TtdtjRodo1wzPojhRGPuqSueRhq6yHFBwRv3wyv2bvp6
nbnGZUintpZvrQS4LqToXdA+BiaxGc9G/2PmyTRxsRCF+9607kIIy07Jc0J71FoXnaeYrjnuEcYz
FPIr7w+1cEmQSCVbNmejvEtSFASHrPPi8gpkmp03L8nSWB7tpNnm0g2pPCDEX3vppk8v/niJ6To2
pP7AWau3OlN7kdzl4TH3rxRpLQfrMNupwdqPD0kHrHBHrhL7fGWGkbvL52sp3+uSm6urTDtPwwOO
PqW/69JVtu2K68lcj8B/o9s6wSN4lrpThwLAf5B5PeZxq1kemCoU7Zm2kUkuoleKHmqn05ksvqk4
qV/XBPiDmeYWOZzEuu/TgptcsbYAmNmfgYcIESLTNG5tA6zLapLESxynw3au9OFabSvVbrLgkI9y
RC6yH8JJppxSdTIF4mS0eBGQzlUJ62CjV1rH0DMEDZlPLwVaTX9LyMstMSU0cuUCELCIDGJRhOWo
ttosHNfVQjYGyiWuQP1jirTAUGrhA/xGyQbsXiGb7TGgmJ5eER6W6gg/52Kd9Gi0/jySf92HsjLC
erhsCC1RxB34cWwVSg3CdyikF9kXh5Me9pD+cwBKfm/PPVAtsuQ80Qxexq5pbBGk5nfb8C/3hBNY
jIKLCXLZhn8qv2qd1BuzpqUXdnHqIShPlAWmVdmqb1GDhrBtSbtPa6rE9TRC+E3mV9zjNJ9KHvQ/
X4vl7n9YjSxnolq0S0R2qqh/Pl6KYU5DMjf77EKU8FOgzczdE1uvgjUvMZlXELiD7xapy7LqyyF1
0MFo+TX2gZ924nmmpM0sq9RAm2FhfueDAwz8p1Ja5ilTAxwUnbzVa3BB4Ad9D5D6dT3KtwqT4Y4Y
UaR9enYXyDV/zZxqlkB577QE5VjyL2Nk0sIGPX5zld7lXR/PGbsBIXQLmAxx2ueFdTT7Efk8VYIe
boGuSXm47kcyaQe/612JNAuvTPvZloMFP49sN7ay4NSitQjoO3Z52q9UIgrXkyh2sKpBV1dN4SRd
IK0Cv9FXWl5YazJPMMNkMaqMpm3WjVTqm6lAfhWG0c8pN5rDJGXrYZLFbz6d+uWGkNVEzRY1tIqf
w/i01GjIEfULcg0uMu4KezCb24kYwj8/Z++ZT5+v4O8H+XTX/UBLZDnxUdQ0Ih2P2chWkVSXCGr4
j2pi/SOxfaXrKTXZVI88vbEeqw5AZFquCK6qVylbb2mQr0cTo9DQo/2i/eSIaBrcOSYvskTu64+Y
mEB34/ITzE1JxoWblIKxslzurvLdUv7rW7xU1WXKWaZiIiP/9BaXEYhcLZyFs96icALDO3vgRqkS
EBa5DUs2LTrrgi44aONS5w2CGn8tEJQcUtU3t/BT5r25MLppYeioJpdeBtvVj+9xa6k+vJJCOEMN
X2ut0q+rlqsozOoWiDVuBbmcVjPyPDXR4MZOyjUBkCwSMEx4JAgTv53RcomN7xSN//bEwEohIuR1
V/7KCvttS5qXQx6ndS2cKyI4nDYYzspcbVkfpC5jGy7gvH3qO98dfe5hFgp7kYKCY0zIpXr4dY4i
hJeCiOZvHsevgxDbeUY97p6Gw+Xdw/nbadWA3+MpKIMLJC8yCtjP6kq39lNz2M+5v9V9ssRLosad
UR1FB4qw6ehNqe81TfJiYT8WB4V2qSrmwgYydsZaQX/LrXBaVVNOKAEGifcT/ltklf+ITfkAV7ku
f+WXtv71qz3+KP8/AKww8/x279wf7Y//+pW3rEiufmS//vWPc5H9yKMfv3NV3v/GX1wV2fonWlwC
8xQZV5iEJer/xO/J4j9ldtn0E02GHQNf/P/lqqgm31pAWBZVWhlZL1XwBQAb/usfqkJqn4mDHrs6
46GpWX+HqwIL7sPQytvIOWDToubMAozJ/tMQkaamkMYhE0UElxzmc58SioJtdQbCiIkb7v21bLIn
ucnmKBRQaMqlQWyuMCpidmvmgqpf1VosGy9s9luWvUTJls4QxJhByQ0hPrYwgTD/GGnoTY6eBlJ1
bbAdkw6TOM7CBn3BSDRDB/MhvE0oJwpH3FyqBYQrS4viQOx5LJ4L0Ui1U18UEkv9QSajohuMfaLq
5knpombeRl2iPgBtFEp3zErMIQS0ZdeG31Sm2wXGWE12BS4YpQUJxJgfQOAOKBZRXAyiG1JeFO/I
PYDWSiD4VK5VKzXzlQIvEqUMrKUW1RJeatcSw/xJDTP2n3LaL50ek7tut7GVkoWpt+iL5w78OSm6
FfCrWJgJt8iJpyO4QDCxTWX6EAirgCJq6eZNMwTIaSzrmCljdmF6mPtVXTXDQYQ8LyM27Anv5iNE
z207t+dJH3DsThEsTASR6GsnSpimlw1CrZJmDH3UVVKTdFa6nD3ZC7oo9elRlYvhsYz1EgN6VGMC
S4OaJrbWCUoDZaFTf0VTO90noekG4Cszt44alcMSrJ6OdQGqMUPCV7c6JvkqkoLXPMM2shZ8ATW2
qJFUqzbND5/IYYfglcyhL6oewladHyB3IYiuHFxHQbkjx0uuHT8O230sNBXiJLlO70Il6bd4m9Lj
WAktVQuUhTspb7sXYpfJ5kI56PSsx36KWr4AVwgIHB0spda1kWiLJIhk49aVpE7biwQCPqdNHaDO
jkd/dErkJHycYTTfgqjDiyQKAaUCuRbSEJS70VGVmuXmkvVFKHq1Rf4QnT9IKVWiECcV8IQeZ2Fk
vgww0Aa2YcUUH2CQidKqA5rAlCQnA/n2TTB5c1WGqIfVdmFlS0m7qbUO4m0qZ+15pMLJmh1d0UPd
1ewdGgxxmh3IJalkjaouKa7oBu3R0POrIhKWUx0J6ViZYV/f5sA2X005okeSKHH/MBBIVrltqUy3
XaPDXg1rX5ds6m4tSu6oBYPY+HXwallhCB99NmBo+qNcrP0xRIQ3DlP5VjVBarqZX8c3uWApLfLl
RriBMx8bXjyqPsLRBvEFl7dPn4a+p2FukUZLfY7I2H3Wxs0i6haiV7+Q2+lAMDmwSStS9BuJtMs7
C0N67fRLbE4YASS3g9ZXHmXyI32bbYvQeyLUvOs0JfYetkCmvTGvBkuGHt8jW8bAOFIa/XAI6Hrc
RmlcnGvUpBQOjEbekglG6UTr1YZMXvQKB6Pqpk1fqCq+yNy3jlGWaoibGxixrph1teipVdInlL51
8doU4AGuYgAvPSYlsqJ3cqWO0AdA8L2WgzD8KpR6Trd5m1jBSStJpUG0CXjcs1pGrxdlahrChRvD
fyqMcuYa9XOQM8AJNbZCJUt+YhFRx1UtLVFdXSQYd+0I0c+RgVN2NkDSGrNMT0qgpAuou1qAew+j
pfQoe+fY/FnnU44QNJVAmWpVEKCKhJu7yjqi4h1BqoTnAGdgg343LW+NtgcuCKSRPAjBl8M3Yplp
BidZWWDdDNqlXdu3mVMpo3/Ig4IMjlIjqx2Sm9+EHlgd5MitnmCHbBp2tsi1B+6RTiDPnSILFkwh
KH0NKuQ+u1reVWsVar288cdYRpkpjfGpKg1KUEqU+jekjmc14sq8OlVtFTzqckvSJRwFK9hwUCKt
JlH1SRcPFXlyNG5Y6/YKUF6vkpUCCFPlpz8ycVAIC0aPR0Ixr7DqlCHUKNp9gw8OSCy10VWCqrnR
Zwn8ee8XJOaNIXAdbLesO20ahEg31aKkHJs380/DD8y7Qu7aX3OGhj81ZIpQDa3E54amCBiWQkc6
zQXn3PWBFii5EUFyaYBNdxSD1BIPhsV2GCt7OV2GLtFAS2hCQrjbZOS1G+N6J0iu7lGsyFZOY0Ip
zCx2E+Ic7rlrfY3tqfBfCQDXRu7p3FMqVhhKHYOzvGP/VO+7yGSqyUbEgADdzThcl00inoOZnaJn
ZmTd0D1Uu+00GPh6dHkpllikmdijv5BzproPHtBDAH+eakxsUwZZ186iojHhUBRwR4hzE11IxkPN
6DTMr2kQDLvIiClRdlMD8VgapxZl8Jy1N4Kgw6RiRjUeK/D3T5LeUoPTWquBiT8svHKTHNmHLsWQ
Q3jaUrVvIh5Xoy+NDWGs4BHKWFMq5DVFoK9CQadQP1gCFAYxV8QfIiI9rAYA/HHGQRk95RPKTHvu
KpUdJIxKfIKEI56EhNNxarqEHYmycnPfqaF8M/MFRNFTi4lmgs1P7rRfJDut72RmtRoNXBRGCubi
OvGpv2aEidgN821JgDUx4C4r7Y4/KFvG42z2XUY6Hy5oK7OQFA6ZyVOTVeVAl4/477c+SIvBDkng
Eairda0PyL3pfvIz/NRD7yE/BWoYncqOwAAvHUqZ9yucpR0gN4g/ZhkaZM6aWnSx5halBsG2NZ1s
lgg1iSx5s/f9SVdIroFHQIpRyvvWSWLyMmtjfFWNskyCTVGpLfMDd9EtYR3fSLlaTLsskdgMpQ3e
uWnUqYsV5qQz3foy5WgzlulFABtIHiXFHyNXkOhfpt3E9OUbcxs5WSswYE8LZFkrOopmSdQod0VC
OsUaecSs2XlL5NiqIasspcbThCoh7tEw4efjSE4SxgXdG3XKQVTn1MbwsZLh4froU271aC4QhJPh
XuJpCK1TbCkRcvQSSvRhlMkJ92h3yTA/aoCtlN5Z+tI76OWXThhhyEDQNH80SRA8t2MnVbtEMxqD
2TylPZiAyD/T1axJgzVDaOVxOxE/LyWxalJF77ubkHiaYDdXmWBsM7XTKcLO5vIqTVKJbRLW/UGi
gEROZ9RrolOYNbweIJnSeSDN/EzmdfI8GBnNKblo4rXWkZ9ISJqJpj4qC57WbIxxdwWdpsDeliVt
FFdikQzCFRNpWO2rjDLMqmxMLXxK527BgahTgHkZ3YpPYFbTmioO+YEIh/u+H+rBo8IpirQh9Eye
78U6G4WXUWxBmRRyWlW3o0jwNPO9bOavY5/ooacpWaFQx85a+em3ncvpr2rH7+TDj4UWdgMA15Zr
jyhDReikL9//bdPpx7KglzES8oxvH9U6iehxGNnPPx/lU3nz/TCLwlfU2ChhI/wcvw2kNm9Y7WFj
VUfaZ1aUjhfJaBkeWTPGCOQpBhz0siCbYVJY64k1xBbfiOrb/92z/hUYv5RX/jMT1GvDqCg/7lmX
v/HXllU1FhIoGvslOkMR38ttw6+m/dc/FPmf4KDZk6KgfGeEsi/9fyhQZAWLLI467fIc8ej8z5ZV
+Sc5CSqzPM5ZynfIVf7WltX8WBFmo8xuWsfMh9VGhV2lfKokke/D66GPNCQSqTB25D9pJ7nUKlyE
oRzUuzpuA2aWNC90BgxRCfGL9sksPDV1XZPKEaty/UgEHUvU3NIJanAMJo96H9F4eFIGqw934Qjm
0zXGOtJdMa1N0lZDYv22bRWn0a7uSPuD6BhL6jqeWQgaWumfmmKmHyQTv0yCAdoqSvWylL22ZZ48
J4zXWDASdieM2tJ8iSq5mtyopubtJHlSArWDpo6bZxyiG6VS2pMfpCHOFD3QxrWo1QHV2CzRSGKs
hjJx47as9zIrUm0XTzObgDQQa23NCr7EYBzFQ7mtIBtPdso6ke5zkgfBti5aC3KdWgfBaszEINkp
YgWUmcmW5M1MM6pglfh5ONpzIJtgq4w6t2JbEuqsB280wr65ZtyfFWZKU4wwhUCWGlCKk1w92EPb
1g2z6SyGbG4NI8QIVNSljluHyIzRrcZYW1YbXRLMF7qmQXPbJ+yq2b0XWtiYLzJZp2MHC2URAd70
RkNEoFORtRWTATyA+hnOsgCrv2L1HRZdth17MiBm9NCdmlW4RfRYTjoU62JV4jdr8rp3IP9Eg0Xj
l+RFW8xry8BHw5rA04kBMLDOV0qJ0DbO2n3UpcmzRC5c3LETCyvzNEwh6JB5DGk/i1ad95cg5X3x
1NgAc6eNspSfi2rJmVKohydrI+2HwVHSuBZcnVBuFhv0plqUt3SsCRCeCQ5XIsox27k1C/I6/GRg
4icmyoo2k4ajosm7EdBU6y+Q07yAdUh6oEy8c1CP2OWnQOWpCnpR2clTKBbHYhoinZptlN9aLHXY
QrL1PAU9weYUlHnm7DnBbdgIqdGsWzLBT2FD+cBtBhR6SKECZsdSj68jLckxn3ZmS9a2Eo2PhhEP
wD4Kc1ieW93vcSyIgO+3fVP4FIv0jgWfCcxi8Ia4n+T1qLVawJWJaGuOqanlLgqqUX6W38d5E0C2
icyj76q9NcqQACczYyVgS35Q1jeSVRtnSyoHdMW92GgIAXyWRnZfi7V0J9QssddyGA0aqHGDcnuS
CkW3DVIMu1vg7kTw2SyDtRg6mUF+O+5XX9UfydUu8sBR9DDGg9dSwn/sk95or6eU5M11Cz9GfW7n
QAS4qqUagUpRS/Zj5LQjmSHX89gP2GB5+fsr8gYpfxR5qxU/pTifR9JQQv0kVuSXO0o4+17XJyQP
ynpWX0lJVV0RETqojtRL5k01V126SceyF1jONcI+tIy5d4ZCYfVNPF0JvGCMUGppWiLeyIGWSuyP
w4kufJCM2ADFJAs8Y/bNS2dO2sYaLVQ4HeSL2ZtSLbwJRoV05aRC1dYAdiLlRQ0BopA72kB76tQe
AGyGuNxQK/x0SUJ/wo2HrujW8IjLFy2IJ8uL/GEk00C0sB8Ctbd25FIogZvzjNzok2+ciUwLUYmH
vPj0l5qQnV6R4P2FVJOoXqYVLM9IOQ/u4qKffjSsjhO2Llkw43Vnh7Gq1P9m77x261bWbP0qB+ee
G8wBONgXM2sqZ9s3hJMYiqFIFlkkn74/eq3utqYMqRf69gAbG1iw7BJThf8f4xsx3wJbiuJnkkUg
1IUxhd/G2SIFvDYb84uvDNPaNFYcnrkk6xL9htzrGHNExUxtkQC7GibPoXhHSiNklC4N7W0dxagu
YdFrelt+ah6heyFb5QspXwKjKs5b1bqPQ1U06Zk5Az2sn0XU6HvfW+aRyYqGn1g6UQlmTkcyaJLH
8iFLJ/dKWmYzbv2Bvsba0VaP19AiY2RJqhVbuzeh44eh34X7lIkOCNPgtxxNSjIRwlSx58N42mV0
+6N0vhDMeTcV9FNv68wVH1RiD0O1cYvI+uwbapFRuD3ECk8mxpYwodhFxCftPryeDL5knPFFvCBV
aPSGK6JTCM/G82WOnIQD4fAI2rLz5dYsSqAxQ+jr6FnmyUjyn2LyomTLtnplqTCFhTK1yTisGx2B
UnBT8LIwdH2f7GG6Lc6OopaA+Wh6c7gEqZjP1MoMdcQfR8IAx3k75CAXUsyIKtf6YZutUbGXT7vq
KAu2+ivCv1j9CP8g+ttVQVSgaHGsHxXBc+3ebiMcyWKUCtPUJLJY7eDQYpIujSo+l2JGq8UJrM82
lRDOJVrBVIBI4JCMTbTx4yVHvHX6Rx25PSYO9rGUiormhk+Aa418E8lV1BrDWZlR6oINaNXPs827
AcEyrZlruhI5SQ7ltT/3ibW0geBkDSmVVZoFIe7/WsKTwApEq24shuWXnFrqdBTSqmptBX7xFIiO
czpWoD55QA1oyCszU27zLSd1mbtr13WJjCz2KERsdZxT4tw0U5fNxOgOMYYuf0BS0VTC9He8CcZT
ZxGsvZam3d0NiXbSHY2C8KpOlUV+qllMN4I7R9epNjJURbGyOEMOUUqoEfWHr/zc9IT2MbojoAOA
AlLV6UGbQ3CFaInia0RN8JNHSxKL0jiCNsK1h7F1bnX0YnQ5lQ4h+uoqMjUH1MlVN3YUy5DCXjQj
eojdL3JEfZSTgX2ZiQQhEfF3eGL9tH1wBolWPHFG0WNiY23kOBUhteH9qsWqsrNh6ZXVEdr1MNNQ
2qMOBk9Hz519jFPrcU3obd2tirF0062m8nERc9jEU1+VyYHlFMv67A9i52dNQvPKd5G0cCndOhDg
BQ1vJMo96YnecCLh19s09OqnLtTt1ZCANkTTK/O7MJfdD9113p0g7t7dWKa0EsyDeYzfPm7Y+ClC
NPcFdgu1Hipd7edS6wADmechb9DS8lfZSBTyznSK+tEzM2IkqC9zeO+0/LEET+OOS8f2E9uz3mY3
mTrfmV1H1mHXg/7YjIJwIjOMWwwpskrX0Tw0pEuVdQF3KooNyixprw+qirMS7VEnLiZH2uw2Q2l+
9zlCGyjbNBUXeJMGHK6Jvjc6Qr96mM3Eqc4JzgRxmVO2KACn18pZ9X7r4/1NQ061aTv4n01L4Gme
nNqvLuh0SERx5NAy0xs9eNdSWa7czqawqg0Jw8QrBZQYeS5uN3zubTf/lDtWwz9bkvVF3YdEIwTF
KqQ8HvVlvxkMK1HANWfjR9uHIEZyt8Rv6XHqo25AvVdtyqpLkMapKaTazxq/7cY4LUjpcRplYl+v
YoX9OsYPzHLRYDKlRZJGTHBOYx3qRI/lTsjZvx6Bw9mQXhqQFtZUgMxN69K4xPDSWnuDrWC296OZ
jbl0XR9jVdqbh7GKAXfWHWC4umgxk5aloe809dNkP3nsFA2ma5c7tlL27CD5ynsP/1mizHs9dhDl
imasnmrXmgtKJ66bRXuS/ThEgBqZoTzaOGgf2s6Nso1fi+4irosBlIFSCOCUhXujCHT7HDVFVTj7
jLY7YXGz0TIdZ0FteNHK1zIbL+lpyaJe6Spm9zeRnisg1vYZqGARNtFtO0fhdUKuYLnOUgg/MY3e
RTQraYBUQMxpF7CHtOio1LRKQFW7LZFulNUPUeNCBHPLLuoBtcrpiaSwTJ5XwrDSbbkYmtBz+NT1
8lomXzM0V7weU4GsMQvjYm+PWiBQqCz6BuTKJH87Cv5/z/j/LiK2d87fySTV7w3j5cf/Onw7/r/I
H8U2iEge1BJOoP/qFxO2EfHh4E2JFonPQgX8+/DtWP/yAwt7IyoPy+an+Et/H75tYj0IzMIfwgLl
YbkJ/snhexHa/LdGhsLNEuRBmCNZVGgTvGA5mv9WHwqNqbZaF5SaxsMYjs6BmewoMV7nKGpd0rCb
7K8SDYKA5Gf9P6lILSOyVGMHXs76p7J7WVLma+cgWYsgPHfMGmhZtv7t3v9hiLflqMDHPoPCnjvo
mtyk11c1FbQM2go6Ydx+T7trKB5LAs259GEkk3LgmlelXa/L6eWfjsv2jyeNmYDBcRWcKI6yvp9S
YTJupRx2DfWeFtJVnYTn5Ih5TrIdc3lrF94+9L+8P/JJBWWJt8U6ScTJQq9GIHQyMDGDdTJNC1/c
hQA7Dizf5DFvaWk/1I6jN4EVex/c5DdvDkPS+kXMwotNV/zEykCtNSyTniE7OX3rxnE4BjlES9IN
bwYzeGyRD951JUnd71/pH4YFZIk+PcRjvBgaXj9acxyaoM7oz9QzgdQrEpq+ibjvtvEozrTQGyc6
ujowvr8/KrWu158JgkWbXrHjcnbAj3Nyfxs6FI2YknxdGC7Ovd5SxfNU4Dr6QOD1RrzBOGj9MdQt
1AQcQK+vzk8KHJlNBSoMfVQDPHvEO1Gb1bmekg9uJJPLySXR1ia4hWqg5zMvnVySnwxg0BubAG0q
4+SGjjYf/PzBIG/v2zII0ha0biaul5PrkXNR1JaBQjKDkJCpIF6zJxy27z+cP17Jondx/CjCfngy
SDmygPcDaKqW5FOIKZwdxll+RWeSbv75SC5B0nS7QcQTJPL68SSky9l847wGqYkAZFqrukASanxw
QX+6a1joWS4IfWQVOJm+gjpHYESxnGNl+hB47T07pA+GWKq3bx4/FVy+XUyRJgbd15dicAKW5qJd
HTok/yJ2iH6Ige0PbX0/m+UmqXQkNpOF2NQxInFoSUPEQdqbd3Y7WNAQlae2KOg+Eo//4WGilOKF
wU/qYE48+b5LgxpFl4T5eobEZiekwBpsgDBnvf8kTxx2LHwAW1hEWfuiEOzz6TKkODmoLlNi7Yz6
G1XEcZeoHOJo4W1M4Rlb26x/RkHtf/ZKTupp7Wct7ai+O2aeKS6aBL+/S2LtWQODByWD86J6NrC6
cEiXMHvzx/u/7vI0Xi3TC14GhyaJ4hC4+FxfPy0/SKgtuOCX5+m+GH8E8RWOkdvJeXx/mF8L45tx
XOTpACFhFfsnk4LFcQYLrINKfvCPvRz0TlOEugprjr5rwKYD2fIdFv7VxE4S/dHYHnpB44+YYvbf
hqh9ihbNB5Pi2ymffRPKuWVHRMr16ZRfys42p75jcTPgErRTcjNGw1cUOdjDFGIpINqW8cHq9ofX
kOL3L0M1G7DozexIWZrpHrJuA8aq1iGinKzCKqH+EeTzr9fQZQ/owQQh1vV0RhnhqZNt2og1xRIY
WKqM9a6sw/ju/Qd7+rX7bIL49xfpKf5i2kCv35/cMmyrL3l/5JQYmGQd8ra03X1wMaer1+koy2/x
22aSNOfYKanxAE1vbFR4SbAu6tk/twen2RZl23/wYpw+pNPxlj//bbzUjDIq41wVXGDXOp+bJ+uj
G/fHIRy+OZzSIYjUkw/Cr82+VQv3PCoufHAmZQgb1/0oVvjEoYlc04TObMLWx+xrA+g/mfXoMfUi
rxZ3ipfoi84xYJrHcvw8BOlwRS+ZPNSuMymWN2TzjDedxeQ40+fvPpgWT+eZX7+HRYdw+dxIVTi5
3BEFCHX9SSCBw25QeeRgxJCOUhP8tg0TNo/qD96ZX2/471POX0NC48HsYC7H69cPMfS045nVIuYK
+nHvyjK+LaGWIzzl5DtnQ34fd5HHITqGeeTQVnMMe4ca40ZYIDpNIkKq5kAWOMlfzYNq4g8s+X94
AaguhCwTHJEWdPvrX8+bXc4nrubXi3X3nZq12NURDkQ7jkf/g7v/0VjL9/Xb+9yEDsL5nNl3AuU/
mc4Pf4p2Y1Z/cEnLQ3xzx3+7pJM7bvqlTvXMzl0nWMKSSoItRy/lu9dTlN1NNrJHVfdfgxab+T+e
hpa2MadX9mrs3U9GnjOC5w2n5TX30U+OrQ9a2iaJ5v1R3n5NrF7YZbGecQ6EOnVyH1mDTUVeK9sa
TGBw1MvDxLFvRVzq2pP+rs2Tx1onUHSqI5XffQF59IPfYBFZv7rFgcM37ZuIjoDQIZB9/SQTZHPj
HNKPHpPkRwBPonCKe3MBa1N3u7Za9WD29obUO8Sr8dn7g795i07GPnljVT1gc+sQqbXOdz0UKDwz
arYfQj/sDy7x5CZT96sbzVGe1sO0DYL+QFD3V0WZg7aCPPo0uASRDk0B5TugkT9UFV2Rbti/f7HL
G/PmRkMeCT12dA7yptc3WgRNZ2Ydj1oJlIvpcMwMY2tY+T3a721MY/iDT/RP4y3zAKQWJi5AV6/H
A4Q6CWf0Wtog2L/cAB5ytfF5p3xvNw4fIor+dJMD7HILqgcFR3Qi5k+NYei6hGdJf+eQyuyIWPOW
wvuxchuUudGl9FuKp/MCxYvtlZxw91Kw/+CDOt2AcRAFTGL+Ii5DVDzdgIks0L1WGIrmtHL7B9XZ
zFGz0QXXhmjc9qlyei3vC1StzY4+i/Tu3n/Ib3YvHIQX+CoFNM7Hb5xGVQfHRin2nmLWwDLp/Ax+
+uX9Mf7wYPEFUoMLKGhQkjtZgQEelLU9mu2aTtFnugX069KbkE6MDxRbxdMH+8s/XtJvwy0P/rep
XovUmdMkb9doOnp6+s1xHPr79y9p+QJPvo1Xl3Sy6RtDN6XYMNPWDXrIsrqFlhBsh5ivkTnhgwvC
wPRmPA7GDpsXSl+kFGHse31NsWdgWEf3vWr9BkNSN9lEVPeITV762Z8whBVYJjadD2QF6XVc39cc
Pb2V8nu6LnKO5YRFt8s9fx3S6LkOk7hPn9Mk9IorPJBVcJTTkP8y53vzvT0H41WhLeMT7qfg3Jmp
sX/puibGWa7c+hrTyMyuLc2Hl1Zb7YvVhf1BtE17EwZTiaEpzMB3m0MrHtFIJhaTRj9fQPy7C/Il
Oj1A5h2EZnmrbSSyFxkNovAwIXr9bEU4Zved7urb1qzJkrSQUyC9GMYnU6OEuJrncLp2zRI9C0le
W7Ox45eMZfVTUiTy0sbzAmkN5YwhlDy4Qrx4iF7gVWB41is5WLQKE7JbyBqsfTparUvffULf6+8n
m3Moel/DbgBhOBzD2kh8LQT5b2QJ28eKeq/eooJMKX126fDJlBEt+i6uLpoowseOz7SPzwaVOTdC
5bvCVime5zg+NpYYdoVAhm43rf9sGmJuDx527QsTfeptNJZkxOXzvS9qdUWcjTrTc9rZGwGHuOvT
XdzkeNisLgqAFZG7q3WVqoNRx7X+1nlIzuE81Ho39CjESycLrlv4MDcqFrJHaVA6u57nubEmNKr3
SVzZj54aO01BCpzgZgy9qDwDpTWfW0ICJ2jskhtXbhcbRrYy2mZcOZ2Z3ugSxrdLnuGMEhnnT7Mv
pQg++XXRvbSmcrbT0F5aXWKj1J43qTk1iD/JdeS9LBC5jC+hD7i9ThFmwfqoDAAW5V5609E2Nbjt
wvV/yJKwefL/kpXIZyIlM+2j5AhgENtu4lw1pS1uLIBCtzwvRe5zZlqXUTN/80x0TSYPjRQiMq66
lVuRZCLYTztR9eIMIzF8eXhTL1Wl2lAkwIB00LVLE7IxSRXu5m+Bk/mf88KpLiy6ldu4Wn7BTEgC
gn2J5ioARe0nxpkt7RfpuCQDC51CS4GFIIl8JDBvZRTiMR8TmkSyPgsHA/1370KP+IkxKqxWZjIZ
S479NSbgjNQZLCzN5DzMzoJCnyd5DCSQFX7IOJQBWX7tstwb6Fho9iPBjmVvX2eLqnyua/rdfQpD
ecRck1vDNUZSG+HRZB10SQGhAAg7Nls84A/0DYduxVeXoKtfil5k5uBvyL6gKaXF7JX9eoyb744J
B73JCnkJhnc+snES1wVf2A899pAYUQW5BKx8mQtYhXVh6XWkaHx/CkYUyXF5Xaj5sfQ+SeD9vaVR
6YdmdWuH6QizXPfVriqy/pB2ESICAwHfvTZomaxMq7GJpHxx0R1sTPwDfhptwiL9PNv218TgNRst
pL6B0ZkbHr16EJz0z7u8Kx67mOQIq8n9LRXyVBwVE1sD3XfVG80OGbH9vcsMuCdNF52VCbPCNhkh
hQjrspUuQSMIOVJd0Jb1fgZDdt4VHvSPZIfbZzurjg8IkU4a+mO5HQoPHzexcMAM8MStQ1U/JUMh
8RVYNq1VtbJ0TnBY2eHmKkL+vp73bpoe3LDbVnN0lpZEMpvRF6+3d1NebBTLQzETZQiLd8j7Z6JP
NmaeMVy+KaxC/YCJgpt8Mg+d5W8VDWd/7A+yP+QOcUTgLzXJAd1AmNN6hKVTa3UYpO88N9oaN1XV
fWIe20T4kYajOSVHjrr0fs35xQ/BWWV0tGURPCk5Dle5z7SQ+HBAmhmhyY5VyfpmmRDDB9++Nngv
jm7rzpemcPxml+UOKvhw5tg0JH33vcsbzDveLcqL4hDmPskO4CKaa+mS4TAYudVukfXdOwlPuvPc
lIjy2aArrud517dxc0e7f+Z5O3Tja1zwNzbZ6mt3clH0IxM9GyZcIB3CuTIZAL1USXHACnnpVjEO
KuOp8txPaKfWkoCVFQGKN75Tjdugcw7QzpobTwzNXWMEDoKUkem1MhbvWTM2vE9AtUj5aKy2PAJk
cG/LiCqkNcZ0+FN6wKspYH2Yi/hZVbW9jsM+L7Zl1egRRjAwgGhIcIfxeceoAl7cEj/DNsetlT5U
qppuUHKNe8MojYsE97u/hzQXnKtKpAaoozlcZ13pXhaufeSTSy7CEE5o2yZrWM4ILPIRZWhY4qGy
vnc9FJZh9CUhW46LZk7H36MAOdcqHs15P3veTeHAQR6ZUcmUqy9NLawDm1r8puOG0wKhftMR/Tzs
CblVqHLsrHTXw5Sue9mRyxTYC/C4jT1qjMRZrTGlm885SmD3aKJKcu+6xHF+tlbDBkfqnhxlqPOt
f+mY6SUFkn0Xd9s5QHoCPKq5ysiF6agbSvAneZHWZ0XhEnCrqbrAH/abu3Zq+2ORtpoEDNwAfDdh
/ilMcHIcu3TEIO7i4EIoPOZ4KCKsjM3AJ4qEwW7PWu8sT5z2KRqFR9aFicaC2CBMI1VVROcjpIt1
Q31ixctswjkiMAh4D3UcirH+Kk3nQ6qT+QEHS80FykY9Fs4weOyFGhDQIZImiODBfIiTPtiw8fme
mE71HY3y0K1rSyKObL5S6ZbUEJULyWiMptvENvQBv2dzVRhDHmy62CTsrYsn58pwChRvFjTElilG
6GLTTsJejXmIVmCyYuKsR6O+HIPJ3NSekz8aosU5Uw75eCiQfa3RYpP5NaJkzg52g/cSUH2UXOVz
E35pWqn3Y+TNBGkjd06Q14S6o1mH8GAzZND31hj6oNSP6zz3P3WB9HG6GoEGFzZeKNs4w6Z3P4ZW
/SULPIWgh0At6RvIX31Pa3C1Wl+VfjndpBUEwMyMnp1cNZcyMFCI1GCA8I+V+0AKe81PJSTU1jVh
XMzUhmMggB7Is0DcNcudWZWPnQdmetNoaW6mJsovFUarVQ494VNi12xQYsxc6Deag1QV5F/bmz+7
03RVjV2YH/zEOaQhIP5siuS+nMC6mFVEcDUezdvYjffBUJ9bnmru6jTJCL0X3UalrjhgAEwvqlCf
qRSKAZXFZAse/3ObE5BVFW1KANdtGYcPFd6K6ygOnstFM5ZgE5492VEIhJ4dt9QiDVcM5adk5jac
F90gSBApeG/0HF91eL4O7jxcR2V6HwqPfJAJ1yU/NEBiqPzyzrHQFq8EH8+qZs8LoLNw7/IGfoPh
G+bRner2PLTT7hMi/buksG7xHz0bk7PXQaGSQ0HwY1yoLTLOmoSaKvG/Cj07wzZuHVTlyMHzG8ia
Kybcs3Z2h5tMQVhZ5Z4BT0kAR/2m06p5VnHY3kl2utdNVxFH3c3yAcXXOXLJst3UWt5lWTRsbKX2
jlDBpq6leMHDu+/jdvwk8SsVqyCjNtsU7lPqYRP1TPtr0Gc/y3IeL1J7TOQ2yrz42Ab9ZZbbeo8/
zoFhZZu7VGRPjkOqSiv6cqNHwufioQCcqovzxKu966TIbRi5NKOKBAdC1/NZKrI+cg1Yy2EeuG9m
HLw5aneSdGQAtjf76pMM72Oge2kDn8KAksl12YdHPxNbGcJf8YK1T9/a7Wug/zmrf9E49YW2nArn
azTs/DDtDpADKlZdSM/omDFHaj76jSHJcSRBskawPAFJGoTdXAYFOUTzJJocHXup9pHgLKtlwTJt
0+Ydzh0PV/R6bOO9P/r2urDUy5jXFHfNCYv6qh6RZAtHTQnmCWZ2TPbxSnvaXrtNqr+0MfseL0u+
gaMbVn0MyL5Ou7soqr9UzZRuB1jG5UXTtpgDJnSbvP2pOGt7q79sJFuqVKnxGlVhsgk9OdY7orYB
NfUmGLtMmAk9N2qDcODSYSstH2kxnSU3Y/bEstES6DXH1YvtgPFsRxlth7whfi1IglSRrsccWkYt
RShgoltblCT8zCrfWln3rZpobqo4QyMMaSnX7J8wczFli3SQu6LtiegKEuLKeQcIahQgEd2ISMza
uEpG8YLJtL3NfVUVO2wkxXWWsSgeFJNmSvq5ZtdpoYKzN75u6mTDV1N9nXUUgdUKnDg5hyMlq4ux
sqe5ZhvvVOVBeFl0F8WLHIMDZTJueiscijXS2VIcIt0vyMEA/HMAAXUc1aUoVUDnKx4jtYmk4HdD
4iz8uxbCs7OjuzJYm2wyozNPECCT2hpp+sox875Brk9TbT+AB0VPnCtjkwa+tcXk6UzPWevaLply
ml8AaTh5ggndJ6lC5LyqitiGVqKen9lajTlQTxwk+zJ0xhenD+RXlLstPj0hKvZCnlk8Tt0QFFs9
ThOSyko4+0ZO0c/EFgN2YDeQF0PupDdBV6h77Dk9MkQvrrbJPKXjhcwHfeQnLeOLTjBa7/O0DZ/S
ch6m9VQXo/Mty2R0wxmjZgqWueNcs/sI9FPa29U2RnhuA0VEeP40GEkVX6dywJiQyDHILnLs9Al4
88n0NkxNkumohPeWRepC1ql1GFukg1U9nxlV43Et7c9WCXyWXqXARJScqla0uVsHc2bVRM91NfT9
OZXnAt+2dKK9EF60z9h8qcM4Z4rYSg5NGJcSADeo+31exugKGa6+pN3+VVv5eWVYagPCEkGrZVSq
XTGrie8aCepjZun0QrZTwfnKqpgC0fxTssYo+pgNDpzSvYwfjOg+y9pjRuZVRyCWYibA+L1mFQGQ
cS2HFKkx2i0QEElz3+Y7Jz768CUvOIcnsN70sElcjqzm3jJvPUSYmzExi3Fbtk5QHtJ543nrJNOc
zozOwvtpt6y3REl2dhZexNMcNrsKGv0QonXecKOvCoJznczbSnM6d9pnN/gyzQtx9lfIxVRfJei7
i9sW/Cj58ghi+zVW9cS7UqlX38rK2wTzDQPWn7RNPKke8i+C4BbwDIvx5XImcjvcYGBcA8ybOpA9
ae5RjMvB0hMF/o3qhrHWw4Tnu2qrC9llF2ljqkvFEc4PSZXgLvlaQWqIiQQ2RkidIjP3wzibPzsa
BD00zzkmUdAJ2wccKCsPB1GEfxGL97lJ+vadY1vNk7abR3keOn57gU2oYKXEOcYnBad9VRrKvbAd
BcMaNwki1dLcCtu68ps8qZjNSS3ZyZiY+F1hivg68/1pZWc91nggK6ue+KTU+IbPAWgd0Ue+IguR
ObYiszSv5HoiE05Z1lYPlc/kXsh1NuC51tU24g4FTgHGjm7kmRfN6POz1i8NOmhZxPyWZA1uOD+9
nczSMXZui7b8svSMY2rbX6J5Gr8HSSE2tW1IXBLaCXG8V4qTTFD5X5GTUmGpaiowLaX36iIUmWp3
Bqyrrc03txkiIqlr9OzdVSKamOqNQ6Bvl5pLiJ3FZNA3gfuAr+Mc4lgaYhiTn0dhngVtrJfAlH7U
UCF546+MCb5J06cPDXoyudWB+7NznX0ZdM+q4ch1KEuVBtSnUn8T0Jm8sqrKQdFOWKzgO8FM6yV3
KpI7j4TXZBunsXcGbApGpTada0z4HRwvI2nCFRkYw/jg+otjxu0aEpfDWG+6gEDzRD2MfiX9b5i1
44tchAHljsxbOyzMa8zTtuOuyo75rtqlyJuNs94zLoXorF2dEntcD1dDi7EhrqJjb0h51eMWqGq8
L1MfEuMAowZY6aY3PIt85BpbAOxYwxMXgePMaqMSAqjkXHmXsmmJdGfX8NWKdQ5dgW31MahKm+KB
QFxH5WA01ulQjNdDJZgVCdbh0BXUL0WRFqA/wtm8j2JaQGurm7tsZRbGcy3y9GI0ArO6FpWJijxS
Y3zWh00LQLK1e2Ivg7jt5+PgdeYF4BrKn3FcE1E2tilvWZEAlRvEmO8EpYp6Fc2iekhFpM/m1E+f
69TJq4sutZdsblE09jbxoahcT/GQ5PvZnoLpaMnkwR38aUkI1zPUj3F0X0wxlWjHBYfBgTTQTU91
9IwkVvUdr5d+6FjzfxRmK4x9UZPJ5UUgVQ13snBOzySi5Xl1VplSEQ+qiL3kt7yIGyM0txEUiQPu
c8yXsVC1468KVDVnUJssrAKYpENyBoOxqXYUqCUoTamCNB7ZLc1RqpsVsekcOj/rzAF88d1wx0Wb
bXWgFbiffYKiyNqlqNCDkeasMIx+P/vEtO5TKTn/e1WW3rB5ch8pfN84HXGHogRRPOGCux5Lzj9W
7xiAYIXOoZEWxUM+8E5RfrBqKCTmELocw8qcdJBmotR+GAtTaq5ftPbcGF+1RoljQN3AcDCM2iuA
mTTFdPhnrQNevF/qKMIhXDRYwUnfybLdOU1r2BIdYIOMKtfE7O1HD/H4QWvntLW0DETnbsFTmyHK
ypMuoj02cOQGehS0DuB75nAqSit/Fqn/zNlUb+g4KcRIbv1Bu+K0//JrXA9hNr1ojGve8nv91n9J
UV4nRoGkbShLQuzbRFyVUy0/aJydNpWWUTxUPYC/Ao//O7mNiTJUmhbcxtT1YZdY66S0m90chDso
GcOZGsxq9f6DO23+/hpxaVAGwOMRFp20sVQ6YAzRNAyr8tqYzqPOXUMM/GCQ00bPMgjdTxjmNNcX
9e/rm8eWskKdt+gBszOqy5y1ttHgrAJWs/ev5k8D4QqPaH7iMyf28fVAsoDZaS9qC5dScYKzJ69E
e4XFqbnL4vyDvvkfBlu87DQ6LQt95an2LR8N1w4LxWADZ0I2HWywu7pd8/V+cP/eCBS4gWTKoCtB
cU/syyn+0gwAAaIj5+37FF1X8c6HQw63hGUBdEwxYjP0zvAz//O7ySTHJaJnQn5/eoFZGyXA7TkQ
FV0K4rNrzOcxthfYK3mTcZ0bH9zQP3xjC7/U9nyP0wT6ntdPL6UW2xY47ggeT/AWzwS49661ff8V
+fMgPgl8qBZt4OWvB/FMdgoaR9U6sChAgKDgRJ6S6fv+KH94NyKTiKlFlEqq3alNoqeN2mFe5bMK
r8vhrtI/3PSuLZ7eH+WEwE4kD+84+0qXvDwzwpRx0kE1/bgUMh+bNTFWuz4XT12mvxYsZNovjk6e
36Dc2TkmziJSFTDvhQeR+xd2AONeh492xW02OpeY6jq6CbDWvf/r/fEmhIhP6ZEH6AlP5pZUlR3u
9x6mW2uVB1lRmR8mWZ21SHHWDmKiw/vjLY/u9/710kUGpxgEvKwIlb2T2dPSgVPbkq8kBNsSJdO6
CMOrHO+cAx1MT2oH6/2bEsWn94d9Kw3+5VAhBdBk5o44z71+pXx7VkOMtWstN/nZvCDfNv4LhPJD
troeVz/xyWDK+96ujnIdffDJvL3FJKWgSl78FMw2sCBfLUsZO49GBC2TjiyBRITkoaag9/07wkc+
+HD+OJTr4aJgRojwNrweCqqYsIelPFJSeRac+BG0WC2H+w/WwOUrf/0UWYyQnrLIgsvkzXk9TkVH
Leokc7jT5Bs6wRvVS1rY81a36WYCT8C+/IOv9Y2MOWDT4ri/REFE7TEJvR4z1L7TGgG7ip54ptU0
WnuVYgbn4EU33nzEGP65q7tDQuukMTklC+qEjrrLc9ql779Mb66egHuQdri+cFiAnz65y7gpu0ks
shIPmOPk3C5Z1HQjV07L4bA4VB+5ct58M8t4HjMUPpWALdzJN+PRSjNbMEOkyxc36pxQ+w1ywme1
f/+y3mxsGGaZ2RcBPRnMwclUUPmULXxOK2sq7uR0e02wRhl1Jz3jgQ1wtg7tYfO/G9F+/UijyoEv
QZ8Q5OiPliCKoTBo0dDnMNQuLz9coZf79Ntbiz6R9CUWS2xkIHDIrn09HFqoRiUhq7+s+6Plw+fv
COvjZExRpk4O9hztEmnsUun+9cL8IwflQ13yv1OQLg6777Wc2oyc2H/vf9YLrLY7/aFlnP/6qe7f
v/4YX97CuH31H9tfvNvb/mc73f3s+kL9+//xN//+yf/pH/5NzX2YJNTc73VPwYp/Lcnq6ncr5ALI
fcc5Wfyf+6/F8PVH3Z7+pb/8k0YYYJPEeGuykXB++RX/00BpROa/wFste2wMlCR0L1jd/8YXwRJC
LsZfQq73yzLxt4PScv5lcWSHesQE79psGf7z4m/+egW4b3/djL//+3fAFkq4V6/KMoHakeXBpQR+
5bHBOvnEA3emkzCj/8uH+KFHFfof1J1Xc9zIsq1/EW7AFcxrOzqRIkWJmtELQhoDDxRcoYBff75i
Y589bO0jnhtxX+4TZyh2AyiUyVy5cq1nND7a724frNdycGM0YER159c9xsp2QtfMFENy3g19UuDq
pCLnA8dp/zim9BIFeYQi7IgfIsQH11Lo3fli+b1lF7lD2QMLjQa1tY8pPER0GAcx3Dhk84cmd5ov
jqjyb7Cmm09D4K35Ls1a5wmdIXvXx055h9RZdh2iEniTCxfqcq0zQtweU6m6DcMfsNyLgyvydTo0
C0KfFHCq/jjlY9Huc6oOX7PcgnCEosnyW1PAaEAOMbDxeBnQn+/W2noq+mV8qp1a/CnzBgmQeM1o
KZugZNkU03MsQkrldkZkbkhB59eqvfYqV9QwlcRASVPkYXxdaAccDBYN2CtilN3vPbQWNOac8tTR
TfENcQZ8cUd4LPO+8n16pMpFxF/lnPrfyxqmDnmxfUDsd/7mTgs1Jjl42F6iFVBw1O9gucg/URFZ
gVa9RXJL0heUPp0aMlGWAiu4Xs+ja+8eCWEEjxCusG9nqa6aGb2CMg4OKyqCFDXHz6lbe0CwA7bc
al3pz+u0i74Z/Xb1PVS34qGR9aPvVsWf0LgoGBd9QJe+HbeKRLceUNYVVmV/SacMP1a09NrvLUL1
3sFFDwIBAU1Jdxl/0yWNuIWP6HdFbAjiK8014fIh7fZ77Y8ouqAZZZmK2gMMvF7tlFLp3wmOzFfo
scCbKJwvpdM/DDbGYH0yeYeR3sxvqs++ldDA9zCycxQHxnS4C60OkyVVEUzTwH4Aw8PRC4kEQsnm
NNfNeJ+P1v0STA/pUK27sKxJa+uIFvc1CClfRDaMg5q0+inp7OC+bKwQ2kM+fF5DVFThqCDLs8x1
fiXkCO6FQnH0dV0d75A5BYCvXD6vyHqgxJzJ69Ebceyom8ihlZVmOGT2Bn1M+xE5oiIT4sQh8Kyw
FL6CHUZeza/jaIQE4TV/B/MEmokq0TEdLOsv4QyUhIbpe9/gBGVPI2jz8lS1ntjDtgE7dtSEwDEb
e0Ft2M2mb5Bq0FrhqQ+N4/3okELc+1mAeKMLnBsOIfBmBUqOxIF1XSDDeJN6JXIkmRxODenqYU7C
az3GmL2X/D3cxc9lF/9F1wbcnNatj1PbP0qBrHQrnW5HQRRmlmOlK/a8LbJX40QBALlDtKEA8Kyj
9B19PQPpfmtj2/6N2s16St3Z1OaIv69K8DZ6tXFsskt0ZCLcd5B9yo/QWeeP1A/qU1UHL8tq2Bst
BRWXTEcYxR/vt35RggkE/If2ZlRKpEyK2IaXEMT72nUe+0mwmkqMyQQ138Mi2jiDLYd6oUcRBNYF
DiHBovZrZOGt00c46CQ+Oqpy8sE78MkLkwk2C52sx37xY+zNCN8XH9WENnGwg0ONAA5bRpD44urQ
+WBFcmEDsldFb2EVebACuuSzH4OWHtYuj9IHG7OIk7+IlYIsEj+HaQk/+YCnh0iGyfioRdbdxl03
fF1SL3mmJDX7j5RTx2PnIFeaWfmPknr4fraX8jaeZ/1YVUXw3PJMxcGbff2I6nZQHFIHoto6DO1z
KuPk84h5CozDEcuMfhwOVNXL28jGsLdg1zgh7o4C56KtT7NChhhFnHo9YfhaBLtlddQeAWAKcWsB
ajtr50OLwcSy7yrcpfnn5ooqHJQ5GQgcnYRObomi9eMCMaJhz2jVX8JIiK3AkOg5+JwZMSIYf09x
JEs05aLuKwKTkhUcyOCZwuHgfCBjjNQ7yd+rQ82/I6LXPIE8jGSM/JcG9/giAAv6cJAIGYkTDbAQ
jLrsdl6G+3Ruv0ca+a+K6lQQt49VN+iddHNU8Wz/hkr8zgO7mYLyKoV0YQra79hL/nz8oiUgcBry
YpfY9zLW9y2agkdhixM6YuNey+alyogHR4FrShqibzWq638EKP/hyL8wmDgPBemoESw0DUuX3Zhu
g6OsoAH+pLL4QaYSHaOAzGIsb+vcvQ1S8FIYhNcQEtIjDCZqiUBWpxLl77b7SikRbZFoHR5/fVeu
iTMuXxB2s2hCBEDZ4C1vQ1avgMGfLTkvyMq8vbaSr6KaX9aWPk2Zd96NctbPzop6zdT84bEu4Uq0
RlXF+lzmwYPjBeMOEGiijKV2EgTh4IuatHCMPkMVgkE1TH/X2AjshqG4Nevo9fb/X8e9/ztDiv+P
omOPDO5/jo7335vvf37/Z2Bs/n4LjIX7fwhrMbWljd9EuEZ19SzraVTS/zsSjgh3QRWMygidV74d
sHK3SNg3MiN8B50s9FwDn/3fRMKvLdP/noBGxwQFCtrsgGphYdIz8nYC1qQusvGj9KvDEsCCT66D
CuyjAdXCBlFMtM+pDk6ofv+wtFg1bpeZWzUaNSCUhF9UHhiThFnkUUdRrHaSpkY50U2a9ggrci6W
G4UPd2yk2FYBYzUapyimyStKvNS9DupyGPIrMNcuxF+SKetJHHDC1kajG2GpLj0W8Gm5rxQZW+6L
qpubxVcEox5M7LjDzkCh85zIEkYwvMPwyZtrIm0iTEeFfyKD5bRffMTsuLvGss0XBn1rc2mdpQoC
En4RFX8u6Bgf3WtrKJPwGa+gcBgOYZeMNh2q1M2n8KpMrJaNFF1WIet7GvAK+WcPB2yaT+s4txoC
kT8lYbjvkkjx/V2X0wj0IdJVwyCU45jwf36BTAB/IvyGx+6Qt+MW+q7TPgUz1AexLQgm9OVCmCoT
kpk7RBNFd161/2P28xZuMK+c8wBHDLBKByDJpHr/LKP09PMFVTH3L1DEdRreeMJP1vnWLmYViENH
2/xIxThdy2W+aSf4duuzNZbzWFw7dSKC8p2d2WTlb2bgKy5JbgfJGoDi8ozKRTa6sdbJl4H2LaaG
LmyU4g5OMC8W+DreygyVmrNaZk+WW0m0pHU+Nem7zTBvDyXGhQOJopYPdROXJPpi3o7LGs24JMiB
FpK2bEVNeXhoVHHVI5YY0E3BC0E/lMh/roij8aDuWpiJnXKYWvkS+fOC2/FkfqgZj6XsUE+Ei87H
sKC8Y33EYUVFP1pvnNLyXtN0Xd5H6NEGT//Yav7DOfcWIeQhAjrFQ5vlTEAIGnKJJdGr3I1CLl+0
2xFy7wK1egyjP81tvFxl3kA77m1sNUOL4+uvL+3Y5rR68ypD48wb4LSDgjWdZxdZdd07/pStXvoF
OSsSuc+Tqmn2O41D0PEOE+JCLh7SHswE93FgKFyMuQYVd/fUpobGe5DuqlkR2LqblaqUk60z2WiL
NCldmVbWjwfK2yFi1CjPuq64CqbGbCezylq+M+i7JXR3Lr11pBatQhjhd9D5QstPEg1dVjFiixWO
cbGYLExqvYp5HSNuWCQQ0WnUgVJ83Q0DJN7bRS8h3xx7EnjA9KBM3FE9oKNH3A+njB+JpfEgPNgx
04nOTQXxHHnykP5KhNI71CkrsqAQobc9ZHTzLaoLzFfbY5HzXNpHaJZmREnoo25hHJMoHVAlM89c
5DHrXrdDx8f8liAv+yPJq2le7gZcJJD7RUnOxgcjxc8Cgg8la26Pag3p+yGpXCwnHYlNG7yYPq5p
T4aSEoUyv8GSB/T+qZB5yStBNJ4I78mEOoH1vT1vkBU0dV4eVV7UUn9XyObw1d7SMN5fbRgNBcFq
4bZleV3QNlToHhU7VgMb7KownDhCYDR3HeFBxHPFRaqsZ1+BzIVIBr/eZwedyXpu5MBchagcpnTn
uIvb185pqWYbBd18CiqE2RobmSD7KKnjdD8C+HC8pu2rUuMNFXwU5x1Vg8RorOztYT52KZ206ZVA
z3x0P09tZ15uTqm3qL6OakY6dFeGELuS2xIaq7lh7GyD6Q7BioE9pknclCH99dp4LQK8XRqvOgEc
QRy1LI6LpQFcYA/0mI0v7eTnK+TAdY27Zr/teVbXa4YMqcWVSYMVmsOPltYA7m77Ey/PcVc+eIgk
W09ol5nDmlIL+qZX4xz287PqE7smt6pgxIZoD7pmlcmeKv6VqIvUkI9Lrxf+c+Gg0kdabwPxt+J5
pH99XD+hKzykn2bkoXXwoQvXxXbWnXAlLPE773yAut4gyntsoGCzX53/BzDbzO/2PNsdU5twHgos
Prkt4dOrNKPuWSvmQb+IbrAepdPCjQgwXVXtmH3dTjtHuwtPbKWymOJ9B4Y4d9D1lob3wfFY8KyY
JqUYp6d+kdr2qSmgEoYf0inqhz9sYc0sXGcUdCF98Jx1ktbBqsZuCG5RxcVQ6VjXztrAhxRO4wWn
0knMchTSWt3i3V3w7SaIxx6SUyGqCKbgzk588aZlDQMlikX5HAar39qnOlHIrCLDw+R094UIzRCh
YljT2jdqdMEpszpF5og7b/FmduW17ez8Pc/3C8kGn9ok4l3A4ug1xDTxXwZ69OQBFC55/0WM7szD
r4okwz7iz4NUw/0olZCf2Hwj2oHH0R70/EdcxaFcrrQbzZn1xwIUVdS0cenJC65c+FMY1TQJSov1
sdaw0PSuAx31w3uLph3/pk+Ldsjvfr2MLo5oVLZAjQHjUGzDrRbbgrdHtBazBdGH7i4H/nNqwazT
a5oXtOQFNG2dmqQQJE00UIyzvOoXlPDdz7++g4toxeh8oWBmNPyo17CYL4OEvncEfN35GVXrMhRf
ZxtK/3KyYqdmypch7jz05wUADu4exoJ5u2FYe4t+pxL4831Q4BAA05AsUCG5HAm6KfFR6jr5fN4b
XTGYDZmVz7F/GmkZ4bVgVBabBcGqJxwZM8Tm3etfD8dFuEEWQ82OwifyzAZTv5zsRTmNfRZ4Ay9k
sFrkpDmqLY8GOwoPbvR3gLPcUN4Vvg7D9B0M4acR4MJEOlA/mAqMwkUYu9LkULblKp/JawPZPLJZ
hBwnVIEtfmybj9dM/dLeeJlSy0uChQcA9q9HgND5YsFD3HEEqwqRI/gMRNVvJ+VcRe1Q1rF8brNJ
s7a98wLL0IYJoutqHNnOr6Ky7VluWxBT10szqw9InxUzrbGNWL0C+5TMbNmlZRMb5lPOkZeNwhwI
PjU680znL/YIJLPhZq6WZACNy1A2iHDHkWhYf0ZJoZ2KjzTM0WZ7tMMSTOiGnnK/RNGnwcNN3aK7
GnQ/6Ps2gUMfLi0WT3B2YP1+QlrEzGKqkVOx3JIhVbSZSCsh6DwZe0JuJT+nY2Pc1yYQCubZnFTn
7b9QzL4fA75dXGZA97gYPiihvTy5Kh3skcMrx81TuH2AzoGIT64a1vZLo9eeM8ZpViSctxOwtalL
hBL/WxpHpjtInDU367eCVOuOhhvSxJPtJFbifLXwRy4fGlSeHH2fVBCTaB4oUp7xJKCCMso9/lU9
NJMFEfP8lERJouLd7GP30B38qNEFnVrVFND/sBaBJb8wLvgJHOCS8rJP5JMlt0BXXMYttOeYZe5r
F/w+X2EhLns2/Jx/W13aZPIr+n/NeSXVilsBedwKEHyPFv9KGhhEfcaXCXoR+BP3nKparC7+cvuA
w7JmojScuSSTxGxmgBNvSflqov+cGLHOHEIqNfrwtGnxVKDF1xz0JgJsZsIFYlGpY3645xk1NIEJ
tEYdVJynleSEt4+OSNhCjwQE5qx2tGVxOV9DH+9PK5LBCaQVo6cl6HjDa7BSv+nQRU7xbprwCZ9g
uxRh0h3zqSUesUf6xsrToJpx/rtLwtfonTYLxsgq2raYcUMqE9vbp40aSaZg/TPHAy8vMLgIz0tj
HXFCoFFjLT05YuiW1SqyPtRIyeewHNJh6Wx1yK0iyv6uyQdcjONM8X548ukS1uFtj8EZb6FofIRK
r+uoASmjO0Xl7B0vlg883d1auOpQtagauyDI7vXg2dMpwc18vQvaFOvNhzqhO2d5ZsWs7dodaprB
4uzKxmrYhK+u360YOVFDEPWNc15PdjiOjGedQktVh0J5Lc9JmIbYzGHJPeQvaHrpTaKwZTfb+3aC
zIRHCCGYleGL0HzLdipbk2V27jhcLIbkHEL/etv6afeMXCPcZKhL1GihVL7dtDpskme/abNP5/MD
xIDQzuOJ9BPQtuL0gs9rMhHfKjPyyDakDvjj1/fw0+GBpSrHRkxkQpOjF5l7/Aefs0N9uVBIxT8h
cFDpJ6w0gvKejtpyfbGMPMlCYSarONZ+fVn/LU+AU4OrERDh6gJ7VSBC8/a6EX6BVhvO6TNexBQB
fwxZ1mT+QZHu08FJ682EJ0YIeoXwd9VODodLkdLBOx6qImW8TgpJEjKrEeGIAv7vWg+zf+OnVhra
V8xir/hOYmn2Asy6Rtl+jBVuL+61Z0snZuPuc6xO7j2cwaJmH62hRRkIAlOUP9uLY1aqoAgI6pI0
lF1P1HlcE1TPpN6U0c7xY6oyTVC53RZy+DHHvk9vNDsC1ae475/RHsdJe49LQ4cmFBJhhb3ssJIZ
fKpzNDNFxmVyjVbHJ59t7D5553y+wLYZZt6pg2sD4XDMf7sXUERBrymNU2P/KcsNM+vKqeM8LkCW
XKmtI2WbORvunY72fRs9jgyJ2CNbHqXhu7jEM2H9EmMiNqXXs1xZVMe6q8KIZvJ0Jj+4HqAYMFLZ
it4fEhnNmowFxoxVpz6li+h5gR1SosV85Uq/L/FPz6jWkmWSUTvVFRVyKgCHykPN3H4n1Xsl/P0j
1WNhAVQBw0ScYh6WSxfTC0mzeaZFe/oUN2sAO6vQfk84nffDxLLyWoeL7hz0C5ggFCVc8x7xVXcg
bbOtRZ9Hnfr8DrDMAAKOPbAeJKktf4Cd4hwWB3tJOlQw8xBWen1ECd18sY9FT9HfUofU/gxnv2ey
7YLSZhu7M8pxNVIAFIzb0rhWL0yXWg0dgz02ljn0Hc8qc/+vLrQCLe6cNedOUil11iN5BZI132o5
LyWGezQVY/MG08/tEmwhXceocUAYiKf8SdNiJeQ1QEqsqKIS5CBm0CF87kSp0fLqJ5pNKPCZtywp
Fr8++5g79oktsqZ49uulfpkvkGcbWh5zESUm8VPSUww6jxMM9548P1dK/gZwUuqnFZVDtjQTGnJI
ojYjGA3t4j/6HqZ4ucMBONtMAVJ+k638FKW3HUfaUtbRE4utWl/EeUvF4zhkCrhZpbgieRJb76+f
+z9c18OYCy1MiKnway9iYyHnIJ/91X+yfYvr+hAqgMtnFBxYM4P22Fbwcnb43a+ve0HiIxMw1YTY
PDE2ZKCpF1t6heAmDXrr+qTg16N74I5d7eX7LSvgHKDl5LZFSyTEYwXQQ4rHriI1zmnNyvA4BUnA
16m/aTPd0WPkDoSbv4HkRDM6Ae/cq1mHb9YpMrrUDJAKhXhILfJif4ppnsUL0cuetJFigP9WZmYi
GCOC6BuhVpHGB7fAnvdLoQagsX2TLrr4gzR7IqXYMr5EzvEq91k+VkVz8DxpdfOhl6EZ6F/f7wVs
T8cf6aawIe7BbjPqYm9PLZjfRaSbWjyKZdGs9yDPzCzSPl64Lpw+cz7nmFhB2HQnt15okMhTDvDS
9ehle+dmfppgrkvBEga3mdVQqy9uxkRjY0tJ46kJppy1ZE++iWE9SEFca4hW4oihmfP15deDcMHz
ZYKhhuSTdNKbwdL6CV2JU52ufe+z04SdNd7gLmZQ7qbRXVLu3VEYlBYhm0lFJsTP2vJpC23TwTMH
Bv6puFXv5og+JmyknXzltjfgs5ZdgMlY5GiDN0O0Taf8wUHWaVxxoaO11ECxM93Af//6ocRPMxGl
bQ5K3i2CrwafeftqY3/JVqEK9bQB37HEs+Xj5NBMlFGMXgMprxWYMYyJpgy6Mr3OG3cY0S+wKxOW
pMOM1tyO9naHiBt6Wla1zGNQwU+r9MPE2gN+o8G5t8cBhGDn+Tp2IWcFGqrKLqwzUU43KB4GtAHj
nU2O8UWhEmRbx3NM5s7U8Mll4NPwowc7e/0B5jD8nq1RIICAwwGzoyN95BKTjcDKocDtkiawVXPE
zQgjw9upU6P1vLYYfo0/ttexLsoAfyuGdAbqHJrWI0v0oZnwcCgXVP0JrzPzOgAya2bzBtlXOuMI
PEzU4lrTNCo5Uz5U2Kvwl10cwFjCiiuLavrWZBnBxLqhyVO2uP2WmqTDtMvn2Xv61D+dNpRjPYpq
AWEt1OnLgz8QWbpCMhmfsIU3K3RtAbh/VFmCJSn0GqhypuOhSsabIS/Fu5vvz5c3i8JBoM4gEkAi
b2cRsVaOp7uSTxti7LuI0+b7cooCro9+AhUFX5Qed1GlBS/9nc3/glTJ2hTs+gF8DiqMKBZfPj92
80XhrJ16THEDJpssKuI3oGgvnaAoiDlZdXzgdlZS4A5khxforkhq2Ucr7lpyty0FttzZwLMTGzK/
TKRlqiVI3JrSy5Y1LW3MXIKE2NvhDskoRWO1JV6vus2s2sfViOJqOhkLliVUTa12sT1ORXAYnSXE
9Q0ogF0DD5y8yWrrnR3yp+06AHL1PHApU6ZHPPXt29BVULoDNfLHbYsi66ONdbcF7h6oQPejXDL2
sCBoPGbLEmSNfprr/t08C0Ltm4MOSVWaIkwXUejSJHVZ2EwcXYl0qfRn2IBWKuj5oqPtx1xOFVs1
Pr/jza/3swsrD3wtaGTDTUPA6CfyByl9++wobAR4bePOlflJ7qG2R/MUvWbOAkhIyNhmSIHPfgih
dhzGBCG4ir2u0ns8d9i0dpmkLvbe4vwp66M2yhCYeJASzM9H1qCrccEZLPuM4o3ZSRavpLvhVFKq
JPw9B2gztTj9JK2JMam1bQKk9fWc4Vjzy3uRLbM5eYGCGMZgxaTsHj0w8/bOG2WdevX6EhaDW8ir
1chyfurmhCr/fqhqU9U+B6AdsTOrcAhoM3jayofw4sw0D/BGGm8qJyby2GWDwu8prgPqoTsZ2kmI
JGAz2mgNWiEaewO9cSxtKJ8T6WUz5TXJspq7VzipR9OIzMivHW4vmiyT0+szRvrr130ZC7Doqd3D
e3CICGIacN6+7Qnaoh1TjnneEvi6D0d1anNbJScQAEhxOyFZ3u8FRG9PTUElO/Sp2tnMbjbbn2IQ
Vy7YI4UttDvLjjXqkAlFruqFGlRdQs/5bwLPf6iqA2u/WUOwxNFhNxqZrCPam37C/X29YtrGkfqY
tS1slV0JwOzZu0xI2TcHkflKt9e1OxpYsBQ28ydNpVOg9iMw6RR7WSUtf5iwh/HGkMXT1vMZ11GO
t5i/e62TigTOjNgLxyaH5y3jIPMtcCeP30EVc8j2QH1N/jjBqU6yO59gtPBux9nTNuRfFZuv4mhc
uY2IKoT1jHJiwlc5xTSpl9nJi1UjxYIx2whbFQQRNcLzjVrZZB4s1PTOW7sktcPqAYewBAC5nnsA
8INcV0ptyLCss4acqz3ahA5bfbWhftQnJ6jrcVx9oSHcDMRMVqSXr7UGiPH3rjNOtPdTIFc53unF
EATTaYy18Lu7QA/Uhp9SUGUeAKHcbvBh6pQZY4awmWGCZDEJEw6KnVpzfY0FmznIFPF7UF8LiJY4
2CEUTRFz7xO6VPnRE9iYImnvJt1UfkgppvLCVoOh2jcZYcCaPCIOmTvFqVV+lcCqJmwFuab5F+z1
CSc8L/gGodXcSu41gjJZCRrFkbS9g3ItARB3hFhdk3za1jE6zgHYc1POQyaPHWIBnoe2wGg87ePa
TQGAsIRdIWNgYmfubwUMhe7kxNVcJwS0o3nlljaPDDo6o1cx2GDJEK6H0uLNs9WbQKIVLTX08xSy
iJQYbrdx4sk6JuPiL/WhpQaJIBVaEx2D6DtyYIbSVeLV1nWZLDiZwSF+rRPp3kZC4TangSbU1/Al
KJwd0skKh/TeVjAn012PEbJwr8olV1P4IO1O6+xzlrj10L+4QSm4ugQNZzRkOIl5uaFYy8y8yWVn
5nsVQXq3dwrdJX8/5nJ0PmxBCsQKQqZ7PRaduLaKWKfH1PWHIP9YYLzHPU65kHz0nfX8egT9O/lj
PYdsWaxqOs44q35ixnJ12EC6ah8VkYDfH4xehOXt+lqkXbPrmhY5op03BhQx9mcyxsbaiM78rCWb
YIYDCbeu4ZW4gUy78MWCnRKlv80JUwf9AS+wYrLBMzANOYRSfGcvVZ3s6e6AgnMgw7EalFv8DG7H
jZaDzegq6n6mjDR05kDY+G+xjXj1vRYJx1DOhsx+v54Ze4Kv4O8yNdD3hWpKrp3umPk9UoFweukr
uEpnq6RYSiEnJvUhb/AoRUTJUvGx2lIGNa/GwZQPtgI+urAVxfZd24PrAannjUzCI0XqWY53leN4
dfyvDy5uhYDDPhmZsfW+61S4dDDZV58fWOWcNQfDufm6hXGpJ5XRFvQEwh671mLWQ6Q5h3iZiyn1
vDtXgjbijRslhlwj1h77xlWWkNWwNyglBBVY713GXXrnKkc7YLde3/VmJ86IphYTPG4x5LCmiZWP
e6ueDKbG3lm36ccgGBHRySDOqpEazRY/bqSQQgz+2j0W/iqc7rpcBlOkcrvFFOJIcrw+OQgFogVp
mpoBH9+4LTRnm+C1a7THS9wKeBvDyJWES5z7NiUSiWNxAjlvN9pdUPyOIGUqm6M7CHpsbvAmBSLZ
b3WDmCm3GLVlC97CO52eYGGXJxtIDRsiulLUs20S+rfHt5+NAbHXmH5s0pYq4pGTKWraE6cSI4Cm
MhLucKmmwmw6K9qt1cO2muM2k3VEew6bWX3jRrRxFztpT9P0YaSrpTklqCbyWUZOgzR7KqMrBLPb
9WWAjUHoBSAL8jVVueEdzktvrmCqh/op9CEAwYeJa/O72E9MJcJJClO1ke1o5CYH7CnVclQTiCME
qwmXTXEIJkmSiut45pDruCPBWO3XpXkf7CMgE00UmsysIO8F1YdUaNh7MKPoJt13c2HACwvLbXKj
jXxGosU9Fjar/SMrhTo73V1BudDAjdiXuIssuiOWK9yvXyluOvWWaT+kOkEhvNSKEPs0udLgfLYY
SMDsOSPZf/IoxpbPcoYce3MOA3VdmtI9TWFm62hquDpGzzSt2xqhhtf6QTlCMcNkYrIGqsb4e/so
HL0Ci9K3zeMLbRkaRFT3Qd7eqpmtD4E8VZNXtFYZZbPe2St4xnSH8JsJboeCJmPaM8uAbcW35cLv
jMIrT7ShYRtW2XeqJLYcHMT0whtUN00wO2rX5pQysiwZ8nm4HV03yKTFy23h9K/Q0/mGQ6zYuK2x
RxYT+BGuJNe00VQ0A+cOSYhQT1NVPSFs1i4JfStZOVkurT1emk4fkSeDq3sVzXZRuSe3y+gkuZtL
32DfeahT7ms5D97UxIqTG1k6nU77EA5ibp3cHMUjkPY2XIDtxol/c6+LdJrj9ClXs0z7G7eg2+sm
g5nMGS9XmiXEHZNSM6S25Rd8ms2/IzRYYovauZIUaW1a7OzU6vuXPpAGgdsOtMhTdGnfLWFCG9q1
07K/utfbYEJM8df+GFFSWscTqztirferZaKB7eOuPQ19u/P4R1pfagqu7cck7CntxxUNdTlKcwFd
Jwcd1aZeOGqDMWPsFYTy05LXOggO5yQGySPDAWG/ZIpt/9NW68BnSXfNWx99nWvobq8Unq2QUjpW
lNrXjhutI+rTiyNldkI6LLKfJWBaSTgl3N7UpgLXMBhaq+0a706kDtLh+/JcJdsWo503oQp3sksd
Sx7axTbrJT2/MB34ZpKdM9EY9asCt7KpMrjlbjjPtUmhrz4vxVBHd0jbBCpdDm2JHDtb/nZgVBiO
MyTOCHv0pCqbDekE0JuLDlmrglYiChjObN+i8VcvwdGS0BXaw/bEYu5lM+70hHty89C2WJFTEwmm
cnRRapym5geSG2wjKIkZiJFjQGr9yJmMbwa6+EVqJLQryQGmr0IU7xFpyu0azWjpWn6H/zY0cxU/
jOQjzMlRCfO+iijoqMHPZ4DIWjpDn4oFc5G0PKLkCJVo5jW92OPqlCjJb7UapWwDOm/VP3fFgh1w
HXjbbF9sKJSZmhgvmmy3UFfiHW8c5LKfzN6DyZfZ2jhZDbdgG711tAYeOZWdPd2scogeYWKIdK/m
xtyOU/gG2UVpnr2hTsBGwWlCo8O9Q/uoc+1j61RwPOHnJgqF9Nrq86bcDUgkFPIZ87OVD5SOC3P0
WE6oK023/0KuQQe57ySyzIosk16aBX0uTuAFYDYmr6mc5ZTXgY6/+6gosTuhy4fm7hgsXYoq5DCE
jKqjMxWoYr8ts9maE8sTO6RFVuAmhHH73KkeJX9GSop63+taVlEeUH/N29LMYA+0X4Q3uY7MA0Kf
tSG99i5RvP0v6mW4UkOnXU8gMsxvpYpzM/ULm5PoFOaku2mMsFqeTTcdynvdjwj1ABZYuXQ1W0HK
07KFnDP7PldIQt4FhGRd85jg3cZjdI5MuCNN7sS/bZHZVrSxAhul2H2r3KKKXpYwjMabjFCON7Td
T30+09zXQqHGKUJ6n7b3NVVwbCCiTYVPikRGaJkNGzVo37RNFNDVR3pEM9MlupHFqtTrzDZ5zgyU
zMwEnZueiOdTS4+eJRA/h7z6VzrbgEhJbopXmfIAMvQrdJX1qeELzGcUgkZbnznN9vw6yGz9/F9U
YGM+f6jrae2La6lJeeBGhwFg0F4MtCbMV0FWm0UnVe4yGxBXNEAqqWH3Y4nXFlfk3XmZbA9I69zr
rLHrV6pl1ZhtYYD20P3YthgAbBaAFxcGANuOy6SazZWhDPmM/rZj19Mc8MhnSkJ5Bm07GZlV5OaW
ze2rAIJp84jOesEhqFpENqnnnostVeWZ60jdmPxtOh+QfdOatwDZycQvW+U67xNTj0gRxOXftuSx
K6XJ8UWjTJGChmXzf21A4MAyL2pz+iNOZ46BrZRYnnfA9RU7pKuT17Ccq5urP73OuhBl7x6xPg+g
/uRa0cjmIHCG4aJbAbTAsZH5WWof7Ms9kz9qrc1Vim40SxShOsmxHwaVYqXWvjCfDqjury+5TgbU
+wZ2TVvfurB84K1sz71Nom0wtpUt/NZUvIdziSzSqAx6/8qdt004DlmGdAMSiJmuzhkcnzAG+7Q0
RC0VItmNqyrG7zSfg79mEisH94IPV93e6VFaYfVB9HU5TzD9u2T+CzSWzfJQJclITOsOXRh88/kl
sewZTulU4nnDsaQ5Jgl3zUhvorVL/clkwoLDA1CC/j2TykJVifhYMplX46aArt8GU97pdmvdC36o
iNZr/8is7slbsfZtxvh+zrvCQBmN5/GNvajMj9jPIbGBgfqJ/u4pSKzfDLWUB/MibRZqLyJukUoV
tzsioIOdAXQZ5Pp2QeGW8ks15Qay8frIQDbDqs3MPSMIBBAD/7NhBukZEZK9NAf/lOcGnRl9hAey
dzLry2yCkipVAPBmejtdFvcFGJhVfd80CPg9zDnHDJpHFQpj48ErGZofdKGYmTOgeIuy91ogMVvc
nefdr/P7t6UQKt9GuiUie4KLHXLEGMjyH8yi3uDdZRqvD2nVGl7suTpqVwR/lOI5mYiwz9X/MLPf
L/u/xf65PKJQPDylcNgOaLpcYP9KWbqt/Ug/uCgTs3QnDCkZ6a0EAEhF3JXmtc1txA2WfibeD1/3
hv9FydQ1V/sn1AHMAGcZxrKPpA11qYtXAsEkJDATBckoE7q+r0ZS77k75GActrWf6sErMKCRbQsC
EM8jLyrLpcnLKd8Y6tGWg8MfTMLikaoz4e8u43NEtnFSGmJj8UpaTcNXOuhkkWx/n/6Ls/NastvY
su0XIQLevG5bnr4o8QXBoih4JLz7+h6JzOoQSxHU7fvSpw8PWbU3kGatuaYROANPH3Eclg2a5o3i
ShH41TkBjlr/a+zwr6cuKUdMyX3wL7ai/2b+FZip4btGbz+GDiHXt/q8LFKOAHrNfT6eL5MsO2t1
SldqMg75S+6K36/AX0FxlgBDemYNpo/WmJLz7cwlh4/a9l48PaYeoasQfydKa66VvQnc5mw/f+tZ
inB+/4v/tQHReeMWR2sHLI7f15u1Zw8hErXIHR+xiJBVVtABpxX3eoQ7ui18Bl0ATtkYpe7PRDVr
v/8Yb7+/5FZwpUttM+j8v9gK42xNuGXM5SPqI4VaptjrXoCwM0oiNgiigpNe9b//zRaq2V/WO9sP
VoftMoplKhC8BTTaKUvg9MbGQ1r1Ejcog5hm9xzmbdMNuM1x777A9ZRjEYIUJMCAr6q8hNm08ip3
4yCJP1tNnsNn//1ne7tEEV7wLDy2dIShn/f2YPD7DRpAEJsPGlbxFLlyGHFEulVLdK4TDik9Dap8
X1YO3v/LIbWvhH+eCzajYsgqNqlgxMvymd4cknjwhHD6uweMYt0Nbq56JlAuJ/PjmgytO55GawhM
wqqwga3OltPV1vd2RPmQHCPcQnh0IgkiP7/xpjJ17P9g6LxdyqRNup5MwGVs6WEr9xaZioIJwn4U
PL6K4tRCbQxKJyCpMKdPCjHGQZMEBt9frA2v5Oo/PsQe3P3Px+RL1yF8TtnKUqX/ltJEKTBJNHd9
xNeh5G6e2l6E3WM0RWX8nCyLgRH0YKzI+D5sSgmoxc2ZD3ccV2cmgO7TEHhrQ8rD1pri7yYekuJ7
aliomZyD31sTVItwpERHC70aciIukhCO92zZCecw0CaTHBfKFk9cV+9EPEt1GDJQSTTVaKlIlmmA
N1+D8bYv8CAgiL3yNfSZ3iJK4keO2K2wN4xw8shJJS0GDfOpDVuC0xjDIsjG8rsIQ6pQfVj4JbjT
pwRlU5YeEfYF3USCNLNPIqgYGUhp5lSsUnpmTq3RJHyDdBxlPIGQVIck7OVKLu00Tc1z4FHLNifT
c/phuOvaFLbaGRQkNZ9/v+HeuDMyfEcqxJ6DkAuSZdF7/rrIydpL3ZlJ4aNGiRv19Sn9aIjvuIzM
OEQHOpcRU7yOoRCCNUXF1hdXqySpRT7Ka4zAOsnc39xBUgeVBk5/7YqxlPhiLnZizqe2Df34v4aQ
b2eQyP6hd3B6oECSqeJv9oOD5BwA2OweaAYbr/6BNj916gtCILojrcHUarmtNqQIASkn7ag68lIs
p1lY//F831ZamHjxSZAb40dIMn3w5hAxYxP4iDX1MFdhuKVfHa8bmuIWXoVrfAqpsyk0A4jR1R82
hxgLFt+RiOaTPIbZiJ6WwK3IhqmpFILxoD/8XArZ8ED3DcNv9NBOf7txoLKKUFbGeMf9/jv8So+g
PoOp4iPrkoHyAaXSm7phWuEvBYzaHoLNGDqIAX1c4dBkLOBeJDf9/1QHgQkZ1cOuGYEgcu3dt+Uf
9Skzk5ae3Kse9EBRV/Ctqs/xEchoFloforP9H9yMt++LYwzPNSIkyabHBOVtfU56lSRuzM1DluYB
h2VF8+1/e/39ZQBR9H0Q9XLyFlsTIvGb3z/sf/1+KOEETu7lKF5v3pv1UpdrSvqGld5raQSJNIwL
L7+qtirLg/hw2xLzAQjwf/wAvGYIT5wLKLlMrphfDwQf+NjH0qDHGMzfT0B3b7L15ZcYg0TWWH9V
i4K1y/rg6+9/v/yC/7xOMCuHEw5zgXst+velViyzixQ1We9zDkiio8KxDy8paZSAPHzozugvvo1Y
+D826p73+uvvpfQPIphI0r3Yelt6FJ4zOVtFMBDKorQdnwK3EetzVHX5dquH6TVmGc7XwerkVJt9
I9td+PKydSGoNpf4d5uPNK59AFFvOyKVAfK7dHYl0S49racTkLcUs8mKNYQQy6Tgnhyuxw5LNCn4
YqoqGRG/f6xvKyuIoSxsSKZw76j+3zY5MTmGi7BJ6xhwtd5vXTsrggO2AF2BlVFdTF7+qv3yVsYk
LyMiusmUPTaExv94yW+PFGJ/qfvdUH4qmsC3rchcDlFCLE9+H+x0niyBjAboKys7BQP+/sv/+9dx
cjG9QwgJKZaS7tc1nWeexwxz8+6wJQkAynJbor1uSQ4TXX773w0u7lVvljGFA80NhxiGrSaCmje/
su/jpY2oEe80ATjf9YpLUjXb89jPctYmdfRTeZ+uA0q6Y1f7vds82eOwNeUFkXRsdvduA09ietBo
pRZUeQmsdbCVqANQXcoYlEkzi0Q8R8jtBMqu9942DiXBbPxUeTGs8DJQxsWrHGE1cy97DioVuXZL
v5LDsTRmdoMIC1oHqOA+NisVxcsbJznOCjIs0ucD5mAdfz1UjClRz7JDyGEMAs0KnAopzlUdWhet
YJY5VVLGVU021WhgZbI0ZUHJHZF2U7aZxzJuGfEdkVHBCsrU4G2qDSnQ24JaflCULRKW7NDG8Ut0
UyCS2gOWnJpRfiXpEvEqkepzXwL0GkmLvU1uOBFjT2Ufu7iU0KHqKErZAr6sSeX3l7Az3GQ4zJ3R
rf61r1DkRLd5uyE4V+CMac4z3ztnRrI5Fy9BYv9ePSzdrOjjOFcaYw2c6WEBFnX19qzRFnBN2d3Z
O+ajsGHANYkT7xxUs/bMNb/GqANX66goc7oTDPHq49MHLdFU9o2ehQp3lh4f2Q4y/5Nnp9sCt3Yz
90MZspLQOIBwEuEuYczmbyrkkNC/DQeQ74M75+jKvKTMhgNSLQ9hUZXyLcFGs3251pbNAzSIKKKg
hh/Q1ZeGbRX5d5XdzNF9Ngb9+DnHIwIpIPMFj5RJVVohB6opxMyYsE7modgDJM4x71wXoLBF6f8d
4lMWHAcGLn57nsxGIuRJhi71eVyHlIk1Uw8jgUwPMXM6+JYHsHkWePjBTuWPQDCJSje9a5fUcq5a
AymQFwOfZPH+2NRUo/SNwXmXFD664JMG4TXUZavBuYah4xFa4ktVupMszYAg3KfObAm3PrbbWGxf
5m7lczmtYc0/K1ic2GWk+ZZ6zws/Z3tmtj6OPwAzLPeZofg0vsMep2rsi2E0xvocuNtiDO9Q70m/
GW8jKhlZOpL5Hjpjvll9eerVHFhPCHAXkPxLJEX7tCnMZKcZgFezWOmVfYuysMkF05yAuSMWfYoM
wGnIWXDdqsjvpg9BWAwkwGmEnZNXYi2dOgV0ARetvpt9rULXyj+oZT36C1sWf1P+74Qva5uctim0
e3GeBlMuQ0VWiA3mHTeNgbNrcZwUs0e16gWiUBam4nTmtp17JlxMfC22U9PGHjMCVHVyfqEVXX5e
zEl3NtvKG4FwyzRJEYp28fQUFE5Cikmv+Zz1knLZ6m+qlli4+sjAiESVo2Z3cTa8XxSaqrZ6gaG2
8XXyusk5R+ro0rM/Ug1qefzt6sph57Gau95SPybtGdDlpZSJFFxV/G41NQHqBZfQwH0ZmpzEmrrq
wh4GxcfOJjGfl4HqgtmZdj1Iknb41FR2kJ6x65wqIHw15FATKj9cJNQ5zlvJCwStkU9oW9BZwE7g
yUTJSU3RNtsUjBtcJZqq2lHylfAL9fn7kibYvmijn2FmsuudOnhOHPDrvkwDoHbYFqklhywEEXnp
o5cJHwdTfVBmdRxyiFaL8NiMhSAGKT/WkYH1xiEyXFgqrdpss/p5+7Sjc9Y1/IJHGG/3EOdrLLwD
kmmZCqHbZPVqXtf2fur1PAUOeSxF5VRKnZQINfh4VkiIGOC4Z8lbAFtKOfNS43tNKlAUGbfuZPeT
LHIyPI3+frkp6EjP2p29B9THgwIZx9ySW9DFKoL36itqSAf2y7qs2z4uS8zym4x3GpFnS04hLI4O
YXdtdFITY0H44HmrQxwttEuVjtOBbCFT1cu/ai/36fv/LrZdADRjXMq+J+9I/n1HARfYxskHUKuK
MilN1pZ+Qaa5SNDD3sp0yz7m/ZrDFdLXnBsM1DRzuMl7TWM/hRh2uFzh6uvmyKUxuQkDoEeHMoNh
VaEsigZ1rjRWCZPvMsoJtHGGk+iZApbDIGed1OkM9AiZHiVWX9ow2CgT1H8jR13+4aJ+u6rd4BPJ
xkED+AXGEKyjggOVLxePNWckmlRJKAqUOoeOs7IecyNczYfW30dtzdCE3zrUVenXhOFyfRiBSYyf
uJqGWmldlpO81fVQsmFmwYWoIe3ZTSgnpZ0D9I18lM4Akz2xYrX8KmJCZyADQ4gHUBcnEfF+F8OH
AyiwxN0p7L2LBRhgEx7MfBUwY7cMSfCt4qQmLbucCLkcTRIJo/OgiOtq2UbKh0BXAvq6xzCJE+A2
a+0RJiA+cVsdEYksUJczMiXIbCO0Ucj3yxvig+sDWReOeqEDBkjMvlglCUrPZ+uOi/uD7hBLr1rl
7FiJ9CIDUwPkWA06KBsmy17jjqqo0hwvJDqSbhTNiTwy0RzKFcPEjH3n1bZHoYWHnzxnnXwYWTBQ
Y9Ll08D8eRCnTIl2OmVJF9t0c6TLWgw+scdwEjy9NfcEEpisKl39E6kP+Ync6BIbrdJB0v00N6xp
J7oOrMLlYNXkKuBT9cyo2fnqPiJzAaKWASeYAYw6nVTx1KnyEHaIPC305DdRc3asm+C+qMmvXp5b
tnMc21laLKiCVAFVvaps4R37uOdNqVXZsOpgJPEkOeTBvW7ziu8F8cIIpSuQWs1jAi0U7onac1gN
I0EjPnlyyJPuerhjwW041K3ILpkZ++5LpV628OGaPw85rgg4GaRwDD84vikH7s6UJP30OU6m2hNo
EqTgHxNGSQejBZCEA8XoMfIdpPfUSBqEpiL2MOeZ2piMuFTTRz2DX3uvnODOxei/CKHuXTnx0WKX
XHHQLMoL3n/bl14r3psEhaF7rzJGCTDeChi1THb301rvMWjzWzeeQsLaSv9WgxVGMg8FgVAYU6T+
oc2nHcnilizq4zBxGM3H1WSQy5RekRqd0pNcQn4PRhCHYE1KEuL1h9bVK77zci1aXMmsHP2QtQSR
Gxo97FHSzdLlqVcUIgSpNcEiNCGLaE5uViZ9/ufv+8m3GAXmh9h7ImLDEhE/m7dA4+b5i8iSuryr
ygZyNkRsVc9vcl68qkmWlpn8n34xSiFaeOAZYH+P4dVbKK4ky7YNxZbeEfTdhi8rnUIAyb/BgQUn
itZYqvpcc1VwzP/+F78dhgDx09CGLnMzph7uv1iwhhFihlnV6U09r03o3gKsDn5yF+ExA4UbisMY
hATjuZ0Fj2Yb0x4rbTdbHdxsfO7Uzn4o9qNlMHEeKd7BCBzn5v3vP+TbSS7j2zAExCYyIeL/BUL6
tc9fYbsEQTM5V00WVHTERdvFdbmEfM1waUqDcEe3SYOcSHfSwD4tw9Q0zZVoVsiMB7vqgPI7kRm4
eUOag2t8qFgGDj6RyqevTauyxHcoK426PIxeVy5YDFGpOum5ws4FHFftFrJh+FG//5rWW9tqZueW
j3LeMvEnRc74Fj4xYcCxNif7MnjpZpBESS6ni2deFFktNnYDlgYtTlMZtT+RkdESJ2fMdlPxzlY+
cr5DxU3/GHSW8WJhzD5hTLUPVLQtnuZjg29CwSU+Ex54ejLxATGGI6nuonvsmGWv5rEK0tQlH2Aw
pe6jnsuRtG3QHY/Obh6HFItCOpeVg7DdXeqgT8nBuTs1EwLDCAUDOcqjvCNetC8QWaR1SwJqTRoo
8bBY6vRYnOe91zwKysCiugL69vZ3DEbhLpxXr3KC52KLPUS2gWuMfXGOpw1G8H1rx9TV123E4+AJ
NtZa0cDA1GnKQ+0Vmciv5RrV8aMlu254tx45jt0Jgk4TrU9r14dOgxw6k6iBZ4RbAo12wvB0vTV7
tG8Lzupk9BZnXWt5fR8uxtd1xT5IHHunw5mVOOlSGJ/d2TQ9bAsFgc7lpcD/xg6uWUi4p3meV8QA
CK23YS0x1p76nrHAzjGo1EQlRukU/MBuJ82vCS0IKcppUSPOO3XtMLPsSOqQCIyeps1wnHOU3sbK
Hj5NSx+0yXFwVjr5IycjrM/bCtuisfsMb2hDGmW2EWYWH+Be5VmLW5IIzB6737Epvo/pMpsvVL92
eDs2nWUlxwIHe3IIGigPTM60e6dqmrIwHXkhXRGPa/EwhY20T1JaBW1pqmsBg1dKmaD6tmkTUuA8
FI2spieEQCPW4sbsjdXBpsKb/lIbKclr5n2kPc/IDPwV1zMSCRwxYWOXh0b+/B9bDBuIXwE8MGBA
YI52bKhdKANvB2NI9mp4BI13S8J45kwHmKyJyD9b0CrxxeQkjG8IK2IaBYAm6jLqGnw7bDISZhK4
2xORHxl42IC68dRgj/QwzwMG+e5oJZ/LcsQWJ3KrZH60Sc3oj+ni+ncmz2BkM3NfJjjxt3QzojiW
0dCbp7Hjf0uvlV0Y4l1eYKtzZzS4Xl1HZBHZKRXZ9D3ui5XcJy+bUcHZVvcRGwTCw9tmMMtjt4Ue
fvxo8+ZbHw5neRFOHDWnNk6IYsuGBULqySIp2rqPorp5MoI1IKkBtU9wGKt0PhHs7W2HOg2bE+iM
iO4SD0UNnjp18IBpQB2dZ9jEIV+2CD6V9Wg9jp07zShTHPub5UfZXbl4vX8AJcqfuioaT92QWc9L
tRBYMnTf/TRtnw3LLp5K11iswza4kEAOTAvjasLuK8WY9AG4iln4afHcLYuOudNVpLuiwTH+iqbE
ueJvWJ1WxBBneM1kvnt9eMN3tc6mkXIGCfCPzz6mKoceAghGXdH2MGwxIS5RGaxfzNLdLkz1yeWc
rLJ/N2Vt8z52mu4xQXdzKdbB+ziEhnONI1OcRd5IJ0PAg3uGefXVpHM4WWC30lomeMR5KLlpMDT9
bDae9+dqh+mXuB+6DyvT+YcE+7HbsieZ+wAL0T2JTFjUS/N29pfclXG0+XJrOsN4L+BCvRN2b523
ucvPRe7a2JaRvHuA2LX+1YRz8akd3fl95ZrDHSZl6dMcmFUBNyknLqvqtnsUVdEnXLfKOyuJvfch
7Gj3kOPmSqByGd6bkF+/lN7YfYmwtbvCuDGO4CTxjdeNDbcJoNsRuMhwAU1D94bI2/pTMxAxfpQc
/IuzTsb3xM7EQyQaEA+axk8ws21o9p1znQNhP9rEkp7mbdp+Fl0sXhI/w5tnjY2TmIoOUCq2Xiwc
1G4CsRY3JG+v7zbbGB79pG+uVjpNt+mcI2OKtxU+eRbmx6wT7nucisPljM9xzW+x4rNB73rfNMQk
5mHYBZewLOK/YRo/R74YXyyutys8xehQYPSAyMvjPMwK87PLAXw2liJ85yVBcEPIkMCerOcLAAt7
n0OKeaTzMzrbkwhF/X0kxjYj3y0XDyxN2oSomdkndo24C1My6ovCekgwmPm+ZK4Btb5D/UW7c+tx
nHwQIkNCip/WMx4z24Go+/x7WhdZeZztGva8N9cgJbGFqBkrOFjCk4MOdS7rFw5UEiBs/iM/cPEU
YEtI8g6rbbR/rEYwXjw0q7fF2IycGelWfMCicPgwc9kwje/r64jN1SEEhv7kQ7YkX74SVlEcjWxK
6ZDBz5fpUiZV/6cVDPVTSrF2Nmamzqd4CkyCl4Dmzug/n+ccP8BlFF/TzR5ucbT/MfXOsw/uj/d3
sVyMMSiOW0QkLI1PY9xaxFdGD2B11Q1frHSOlEfNExVFGl0YbcYTXACbKzk1wHeQrjUcrzUc2APD
KvM7DIrlOEceEQFuY/xpJINNO0jwEgFtZlb+5ZMwfZOnhnsvtrX9hmzNuCtoadhc7vKYuM58N2Z9
DuPD96oTzhbtnzN3x721ev4XbOraDxWxPu6pTovh4q+z/2xbfUUQUWx0d8HgBbj1UxD/NNIqXeFE
NkSpQhjLrXPq9dljuzgjpjZx35yawiPxOApQHYd/MLQPj3bfrZgD8oTvxqmyT6aYoaZvfv9RYOJ2
Hu08zS6gGObHhEnAdKjDKuYLCc4SyLwfkeMbHyw84H4KZ+X4iTLnAS1Knh148OQ34Yd2Dp2x+ow8
E5Rt2cLvsSOSLwWUhv4gJEXlwFNoPllRTo7XYuHKnhGAdU1EmH1z/bG/CYw1fXF7+ANuPAQ4osx0
h/5ml4clrmO2JpLbCwZ/7V1mZ/UJky1QMLeIT3nWZH+FTdoeKXzDDx1IGvZwbnJThttCQ98PCGvs
5L4iI/y+zdYnPviPvPerHy3hMAw/cQkUhcPZ3TrDGXpuxr9iRndXuEP0hGjJPRP60V2cdk6qgzdn
pFZ6hvfgNoR8BY35DW8d934pluAYpRxCFWAMMQzs3VPWNeUfm2uneH97ood7M0Q3jTt1n308iHBS
K4rsyUgM+8glLD7W3TLdEGi/3ZqcZtd5XeMbl9+dn4LJNT6m4TRh7gfuWV6WvMgIJkrCNP+p2PWg
hJJRvBFwBjK8WdIzJNtaCcQpyVizUahlxwyHcapIO0oy9Fq6XVTOEgr10LYjmtXWz5Kf9FEz2QsO
FPo5BXuGQ5ECHKLLwyCVdK+yKKPjUiYkuz8HCGepY3MyIPgrnvK0oriSTama5234xYz1wWxGhFMH
QATmc0s2JO3X2IuqhYiUffgXbTXUDsp+VGmEl3u1+0Njr4wusAI99hWutuTAT9P2CLsm6W66mPEG
7lRJszYHdp1fP+XVOEzE1UTekJ9HzPzSs9F3TncyjBpAw4jrNfxpYrka32FZb1WImApKPIN8g/nS
Mn6vP7hzG+d/DF4ihgb7kl5kHzHzjC0LYLYobfOeoe/i+VfsDxKC1EcsZTE7njHQX8+xX6f+wzIG
IKXbGpOHcCF+novrgPmGlEP1CxM3PeHMoxKJ3mhR6ZwUYhTtTmjttjUr4U59Vg0/MRwuRgiSCBK8
v15N6OwmxBfSARq8m1yfEisMRHONi5ghO7hbsfnfZ0wC4pPhbmZB6oVV1O+1K39FTBjwitkkzAbV
lCSCABfSg6Q8xiCdrP5velZJszHXWbYLi1dJKAbdBdrjJ1UaZ6YhYTQ9XoDVzwTogEqt7T9oCzmt
6IqIsfL9c+xw+XVP1FKg5bMWM6nBiTPaW5XL5Kt+Ta44fDX8TjVYNDYsBG8VPiiHIPhX7bMSzRWG
hiT5q6xzSRGDOy6lpWokkao/0+MYLbwSsy09yVNzlgNhxTxXfYSWQyih66SEYG1WS4iNLkhC1+a8
2y0FSgOjZ0jq0xROyLutFXFZo4d6sjNZcnKGYDSuS3n4hIt1mwaTNxm3zPqcDPebgEcjrnTfa2e/
iyfRib+HyA+6/J6+GCnaYWICbDZ3W0IEx3S0EYI2qFjwoWeTq8yKGqv2HoZhqvRSoWAsjszRdOXo
Ig5goABax5aBHXhnTzAycDwvkIRetWpEtKFUY7bpDNyrR6AKr/PNkIeuJYSDXaWM5BOb7mA4hxkW
jj8xcE8EI8s4rL2A1UMy37MafkkmQhre0qxjNXoQJIZgS7DNG8YrV0t0ZF+9Iq2tay8LpI/AmGxs
8Xb0eFIxE5Ntb7ChDVEA3x5qh5oIvZ4SwGgQ2VFzmFo0cgb1yuFVr+kVlmVYDYBaxWJjJEXWlHyh
MQVL6T3khduA/2nUMdhZ6lpKS2chYUN/SQlQvFYzemtqn7joVqpBbCH5KK6N3gtZXs0okDl3bzAA
Q1sql2Mr2Q8vq3IwHDcGJgJF0ZwmlTScad0vWAFK38gB/oyZHrOczgG1mbeEBEopwZ2eQ2vRn99O
Ez3K4kap2RxKfNWW5wVfsP5FyzhFlKEK1MyKHlQq41PMfbv2GJ7sfISUcJP82jqdb3zJORbMzyYO
vg2nc5Tm1QVp6TR9o2vLvtfSZXhmXk7i5UczLUcshxenA6fvuzZ3n9MtycuHzMfc/dLRj/kf1Fky
+Ez2GajtuPqQVGgODA/RaHpgfvu/SLradHrMqIUYk5LFVVMmn6hdDhwUWuisNdbTzhInoYklWTej
nNdj44CmDbJE5WPKo3jHHbvW+zYHixX9ECml9EvhDbLR7xR1TW/aXRyhUKA+NiWrA8m9HAQNDSL1
j9Uq4up7Y2NRNh4A1JbVJG8PQ+XsqM4jbUWkODZYGMuPg4B92q5rFcKIiYPabegHd1+nJpohfahH
1BVFU0mwPlxj1gLt4/KHmoxavUh4Uq7yht92m0g1P1A3dgHRioOrXlx529vhrpB3AFT4wzk25dRI
8ZnUGa2v+TVgYNNExer87D14GxUyb5IBPmjtMsogyXNRYyB7DWSgQIkzq72cEsjV3md1lGFMLJV1
ehqu5s69AlBM7BGhF8yKt18NvfyL4z7qiAntgdWlxPbgXvIjWssqd2oz4S43vtPmO12FYEaAjO78
ToAfqRlUywTYTF4/om3kl1dWxCQeyOtHazZEbS+CYchkVwuJJ+og9qELsNuRCEvaD3x7qYzJJqw4
0lMEq5nXpdbLoMZueTZL8oJD+Nb27E8rXva3y8q4CzfQAgCYIMtakBIfnPXUq11yxBa3k1/KkwBo
UNY8aoK6NpHUEdWQAUR7sEqRcdJr3YDyYXz1WV1jOdedUNFykc2KaKHemxZB6ZethH0Cs3t+btsl
8rjx51hez5lSVAQi2AcC+wQS94SRE6/G5M/Ajh5Ba0Txu1s7dLuZg7sV09jdxFndO+MZ0xhRlnfA
n2HbXa2etCvm0ZG/LDhW+hWL/4p7V2GiWg1Ac6a7okql6nDCWhSK/QgjATuhQ+GUqHhv9ExM04Md
t5PzHHjRsipFou8Ql1vWZAz+6EtLjPYnp3MrNzt55rQG88WyVmkBZmINyZNRM3QxRVIL8sqho4CX
0/OS8vGDv185RtnLi1a5NhClaEpJ5M6z1ppGSmL5U3EjlA8QcwRZATT7NCyGhsizMpVbprq8mJL5
yKcdqadlkKhM+yax1QGKMYw7RHMDnwMzuTuBsy8fbdspce5gblLrXDF4Lk+TQUt5gnZABtMTmRi0
pqfESZegOOlcBK3likJ8K+wvOV5HZQTtdt/JehmrDV2n0+DEj0lmLBucIGz/RPutt+BSnQVhMNN6
Ynzu8i10pUMct3z/WWUEzvBC4sm+vHa6WpIIwdIuIqhG1dkPeiIY7023k6eu1jBrIwClicsUAwJ7
FEnI0g+w6HJJlfMoM/lnYuzkDs3jVA7WsiWQ12zT7S6gPdMTHmFn5Fjl4ETZ5/AD8UBiuaS7ye7o
RjNya02T0HNoTRNi8CkH7lqxp90ftOGb0eM7KmOcR/kRNC+nQTnAa3Zck9blQ1FgWeU8CYo+wvHq
HGUEomCuYP5dIqoNu62C1Fkg+oVMAlkamHHCwG+AMMkjqn0MmQgwGaiOcGtbkBobx62A1AXiDCux
ImZqL6M1tRCRJ2lCt5PhZAF5kNrRjjAs3oSl4qVaihY+mJLJqBtxihBeefcGsgs+gRZNe30lh9Ur
WUDMIfPVLezue1F4u9+AKm0BYTpeoGJkim7tWWR6zXSNLQfxkHmk3Q2htLjnX8MoZsZwzZBn7eLw
mnKMqkxuG0UiC0tTbjL9XLH+ljsFcoHchks8yN1rzhwnPOweGw/ztHTNXFVHdbcBpUuuxQoYOZ8D
x9xqAW3RyfFF1WtGdx6Y/e8NSI8L5K0+9jNlh6lJluRKSKGtbpNWbHx761QjLmb+oTrSRPSSnzbk
6cAzU5e83tPkwanvTk+cX1pluLdaAfEz3HExri8X5QqgD2xD6c358tI/QKeHVYqEoNk6gaI3hKsj
T109Y3VXYn06ZLP8RAxAdutINLbyytFHNkwkebaPJh5uUDiVKLzMsTXxTspXEkKD21whXTmzddvs
1bdmBxqNQ3LSfZpZnHznEccyvox60GrJRTAUeUbqj2xFC1KeL7bS27++TcWcTLpevnzTXcCbDhDA
KaG2HucI5PejFKJiQs9VvYLijYYM241gbh5MfNzq5pAw2QLGB3IyMR1TNFr1HpwhlC9dcZu6MJEa
XsWuTlTJrS/yiN6JXxUpCwb934AP5CvSHC3Is/KCtnovDYlcCN3Ew9pCbYq2RzmVX14twhWDAyMf
uVxrJYpPFf23w02dCgrepsHve2XRqY88NAsQgCZcKhphijEOr0hzvRSFh5QDudTVPeArQAOMcs/0
2jZJWOqdVj57cyVSXKYQ7OQ8rQ6HRyiP2giZA887sYXsxHSI3WQFEkfB70t6a2zkbs/YqwJvYCE8
jYt8GStHNAeQAMHmp2gzcu0loZvezYMtwYdQXvujUtuPBI3wM2W7xj9XNYyuFqdohqx3kqa+EOOG
eE56KDeKZK3cGAiUkYf/sFdsCrRJHNLG86MHOhgQu8B1w7uhGZU0GW1vUBksW1wVdl/OebElk0cV
u/rqJpuTKtNV+q02JT+KMkwRS+GSU923oBosGH+HRhQPUZuoqCqq39nBlar0E7eRVMhcnRRFPk4N
2CjlTWzcWSrGC+M7+h/NjNH3AqO2HS1Ta10/O2J9F3m27XCL3nGq1lyghPA9tF2DZoPA+JDUVVU+
xWir2xdo5rT8AQeZfL0K7jKzZofJlA+IzgEwm2KqKfCK3th6DEfTsXjCqsbc5mNrLpFF1SPbGZF3
krCmSm1mCpJ2o5VvzkaUt7TlMrEggvorb1Mk3bKMtWDJyptJ4XOek8uauIgtlrniKHKRr9LXOSGT
6Vn7bGhXC3ih8nxXrUCoTnn9qNFRyOs8bQv51gN/J/MHS5zay2MInOi7R18lWFo2tbx30iY5mhGp
KaL6ACLqQNYlCv9SDZCxQBx4JOPGIn2egfMsQn2JVL0tlcivrhT/DFuAtLZvOkVKhGckH1HvFAgw
a+Z70FbrMzbiUsL9qtNVRCJ6MVnr6wZfqqL5K688H8VHZJvSJarloCFM4hxXbKSICUDDWu2cNw25
NEk+BPZlIRT+kvqGvA81f08tZGUmTZDbwMPDgEm+E6UGpE70mJk7Rt9rk6UOxXX/WHF8CzQoU7W+
K1uc3cODYqxuXSfJs1ruo29HlQejAxK0aVvW0qZYZ3iMWzfdWU1FrXJB7dZNJOIYiaR96nMvmIXk
GGqnqlZZlL3yWvcaLUFvyS7XeIqgqZNlZTfJrapbJcefZdlAhL0MgtGHlbaz0lqHWlVuwgulI1gK
uYWCyjYH6X9BLpcT9lykpII1VygL8hNhtCblBQSUp8OCk0pcgDHpT9tHGVrsd5ouy2RZfqHEXxez
u+LtH1rrCYxO+mqXUInYl4rV68vmn8enDLaI3WLVgY3xqh1c+/hWbGLEUxdFrlewgGZrqk0U5ED/
NKWtK8uMzvSlwQ8ae/lTg6pmvHPSNOe25Sjjou53kY3WrYGXbnxdb+vkUtCFyaSsYjZVSUHClSRi
aQ8if6YZjvyDXpU1Wn5hkBwaMBEbcjyLj0oWEm84b9k3szcElI66l9ScclUfWHuLP47QCZNz2lru
UHziuJOFOZ7L8oGHpitfqbUyGAEMJUQ0jGF5BKhk9Tmelohz+IsD0j1QCWVdoLXdriuL6KYghU4c
oLvJw13T0PWmCBJ8/F4iMF12nyY8x8pYo1fU0K5O14CdWTh9QV2lCLTKRUvzy6OlT8ZzFQ5o/pg7
7aWohpw1616Kc3mFqar6QuVcMyvwsFakS+0gMKNecM2jmOt+nZ6NFJCXjjKsLWu52yxiXQib8Kty
3B4baP+L94RcDOs5iZVucVOmP5fOpIa6BEVt5x+HAnaNf01tf/JCJE5WMhIzFGCpfPBAkcfxmPvD
2v5M7EZMywkF41Y80Wpb5clvQOHGrz12JW54shG8YCfrbZsTnJsYcOi6TUHjnyQaZT32ObZe91ML
KSq9RiWd+Ps1nUbntl5rUT7XLKO/PYOx7nPpj9F0wWt3Y66ZV6sPHA916k7M7fiH2bSdeEIVF1fX
eOLzwaJyYHQL9h2OX94ZEwT3CuaXju+XjrV1qex4Na+NMOft3sYV5lSI3IZRL+yAuiDh+IVu4kZi
PQyovMeTOS/wv5w+ne86b/IFSA39nfVQb3U9I/Bqcv+CuU2E+4+9zeI+zMrN7C5uHw2DOIwh+WfZ
xS1ngyymTBjjoxEUS7ke4ebC6D9kjAAX4+DV8Vw45JyZtRMwrTXwCDyOWzevUJ3CvJ8IJYNY5i5H
kZH0kx8ycqXgb6ecD/7JZBs4COpd03uIoRnb4mCkxRREdzhFZYN/cCbLXLbTxMxqflcKv+q+C6+G
1RJNqTffoyIdxQUjX7smia40bzLsKHB2Ru3yriFKt7ltQTzdx6jshXHvCXwwf4Qcys2PxvT9HAzU
QKP+rdrgOxXndFwmdzr00MwbkGHcDl78cmbmhGHUV2QojK8Onrbc2tnNLBFJqfe4uNMBrNHfssM8
Bo745m2UV1LitoC26dAcBRwGVpIYDzBjbP89JBmezKFzo1U45FMUzKKw+mcIla2V594k0u10PTDX
lO4N6lg2ILFwrmryty6UVYmvVAgZ0o3pawjSTnPwP9Sd15LcWLaeX6WD92jBG8XpuYBJU96zqm4Q
5Qhs+A1s2KfXlyQ1UneEpHMuNTHBaLJcViYSe63f/hqR2uxkCdz/ip8xf1Ur/cpl/6WmXnCvl5e/
5MS/vknxi7/k7jdxOP/6LoaxefxOdCrB6vzmMoramn3eYbwP0jX+JVL+feD8gjx/UaQpyU8/783k
a3Gxeijp9WhsgbLR/xN9QlGMuW3OYzrJXvevF3trND8plQF5IYR3WpE2A6Xf10BLVIuM+Ocg+u+d
7TQcLYbk7jbgvWgfVOenzbtQpZt+zjTEY5DUJ72+VZWyyZX4SW/++m3X37jTz3/6pa4X6yxAmJ1K
VyZk0FA9eZxka9KCLo4+MY9atlgxsbQnfKL8lZEjfk4lGb+kiYaDbmrRXDhj0fn7dVFIM1PdpHHv
WhpjVuHzhY2mDWd0WCcG6omNeWCkwH177VpNuj2PDB50krkIKacIZxh4QWKpEmfIm1mZhaHt26ES
pMPdeQPf3pMHpD5GMJ3n/cjtT8NLueZtQBi2EBmllZHsJtKpl1p3umTsZS9DRFOmhpWNOtKrbgkk
4qd1zgpGAMcvdwRf9TtHzXm1D9SKPIk8AC9AuJ6b96WuSf1qwGEVT45coIyq6qXEvPpEeDezh+mP
Hxw+qou9TYeADZwU786a80MrL1fngIgk3vdTN39NAgzuwF7X3uWgmFd1MVlnfjFNyTgHvBEV+LL9
2dFe3MQDxZT9Pp+q5aO3kZSF/mbOIpqHsXuXWUc+y4oGKMbV7d33mJXPyUG1LwjxsCB+5yJfd6ZT
yyvXWYp35OLymrtbxatc2DmgXG095l2vHbyU+zyO0XU6mJUx48VmydZfkUVzV6u6Vn1nls/OBl78
qg/TdrS8OEPreTRBvz9xXixnhLHmqD76ACkCFARPXtkN5jsUROlcmqx5DeHfc2FEOYS2DPtegJAb
7uTuM49JLxTQWu7RcTZRYnLxswIxmDm8b02NAikjyYO0NPg7dBQVISSriRHLLHR5SXUCbHHjVWYZ
FyxI8HayPXq1sOLCsOaLIs2MZ19vvVdSh8SHyMvxDOWjdT0vBldZ4Ka7oDN19EuVfWbOQ+lHCtx+
CU097c+I2mhfONs4GSZMSy+aYTe7PON9x6r3OKK8f07Zh2ijnoubRg/qnTJVsHccfdlZpO6/mrWZ
P6XCcSMnKMVu1rb0Li/Q7nizWcHEjuYSEekirxrb4pYqtHyKUdjVcm/VnvhcWs24H/whX5Jy0vsP
tK+LF6NsBAC0c23qwq7MuLOkpFhGsscHSfcS2VmVVnZXvlr6IdFHs67jKWgshKa6mPbYxOe3ImAX
i5ts0CPTTieEIYt9XhDMfOlwxp9v2YhuMF+de6OR1W4sUorjSeo/EneXoYlU85we0W6OWcJ9qb33
xzW7IOx18JOOCe52zsT8aXYqY3ubfBh5q+iGPuYXse6tU+vpjb5QSwQTXfh61JGIfMmPxbSapdtO
Tqr+qDQiph8Kf6Lxm6/Y+Sd+4IfgzHxrNL1JD7o2ueNjsCJmci79efFwFLJ+b4H74Pi8QksZnT5F
ZHsC1BH0IliHQMXkpI25OYLXtKlhJdsKFIzPUtXLNX6oUl2aMxaSI/KczjiCo5XG+7rSQ1BEfjD7
zlOGz6IYQ8/g3ca9xQQyxgFGfXZ9retmTVoSilEi++u4XDU32CwsgFToFdeCQgCURIqNhnnwjPAf
zveqX+e4btLRu1z0QoeJbnVdv5jXDGq3mfCx7s1VbDct0SNeqJfOcCOKAI87NQZmHvQIFJGkhYUO
wX5YsdO1dEnAFcV0nSgMM2Mm9SOXQWXdFGPlbP/POsO/64RJVCGlwwJe8BCp6N4/yzIJIVkNByXX
wfppWfy9ICpOuN91oP/tY/nv2Vf7u2Vj+Nd/8PePtoPbynL1j7/+66Gt+f9/nL7m35/z96/416X4
6NsBZcL/9bP2X+3VW/01/POT/vad+em/H138pt7+9pekUUKtt+NXv9590Yqgfj4Kfo/TZ/5nP/jH
18/v8rB2X399+6DyWp2+Wyba5tvvDx0///p2crn8u4zk9O1/f+z0+P/6FmOy/ujflPj44+6rG98r
/qP98YfKv/6IWiLZ//mdvt4G9dc3y/jTwjhBRAdpaD4MIFYRNIR8xDD/PPUCBgEvquv45OZ8+6Np
e5X/9c350yIPyQlcnF4ESlDn8u2PocXF8Nc3zbD+tBEHWISnkGAClGV++5/PyN9e2f/1Sv/RjPVN
Kxo18EOJs/zbdeUzBJ7KeALj9D+TCIl/pu746N21JSBaZF3mNA5OPYkMqAIe4kerDyO58WsH3tIi
NJLhGtDJEeu9ab50rjaUoeHOGZnDVYBy1qEwO43TngzvSQUNmrigrtA41ttGMhZOkxvareWbSwjx
fV5qGg60UmheMqfLuIUFdBT1gynJKeFkdTonVFl4kfBdZIaFkbdutLW6zxSLsPTCBpIh4zMgMiIc
18X8rgFF0RsBp/k4eFlL7hX3FVCrNCOGwKKfXtut2tbnx3GelELDVZ+itdzN/SAPYnnhSVf+eVu6
dM0urFmfaU+D2G5q2/xy1AuRYR3AKY5i2uvPWovilpD8hg3Buz+3a9KslIOEcy/TR2GJ5sNBNjAe
2BPRia2CN2moD6p6GPDPU8VMqj4GzUFrXkd7W11OGcMk2hxFGNr+jiSXRdG7hKBtvtfKBdBTqcCT
HL2z/C5ZuzveGIXUQ1hbhz+V1WSJSoE3SIMDSdzDcyHFN9XSoSuZg/l5bkyvZCMnd5GxRlSvvt3W
RjyZPT/Hqyb7x6qX23VtrtSCkkzvLyH4RWnRT9t6D0oE3Q9P8zWdxV1My1FSgdAcNGq8yQEgB7qJ
Nn30VUgQYLvgn+4dcycGreJ5oZXjHvwO9YpO6PFDV5TOqyCOpAuLUvlPzkT4y94kYf6pTYfhoyTO
UYW6t+g/wfIvi26WJ1JrVp/rI92ITjZc8zZvbfsTClQaIfMno/RCcjC7kDMZhHx29PicCpz7gpBY
sOPQmLA+3eY0XA19SEqFxoHKAdOVUSlIgLwsh0o3QmwSXhDXrdT9ZEp9fefSVGcxSjvaq1TLeqUj
BNjSPTXEeXNw+y5bQzrkirPeygL8BpO+6urSzzSBJGncsia0q5EQW2J9sT1N3ix6CsSbZfCptKHV
GHilJM/5ggA51Zz6gWsnvepJ/UyTSbf5ExJ1FU9NH/TWDmitxFBBlo5NtQv9Ic4rMiN+zwAnnEja
kkvyfIOgnS50an63Y9oHrb7rTKmNPGKKdxKkh63H8FXS/Nn5bF1RMbkWM1hJwUzsplWpX2oN4b3P
VgPUc7/Rpk4dkgtHHg1IZ+d4TPNKf5yqiqT7qTHz9LUyA1E/jSwl8xUzjNudj6VWOM8Nq3h13syw
L2bYjbIL3hEPdcVd5TVTvluIR7Lv9NpcZESXSSr3+rLM8xU1bd503oG2YGyBySFbA7yQOphp9Gcr
mYd11u9taU1c3AUlFGFT0EaCikPwY1jU0SxDWjovlTZvWTLW0hhicC/3nfKJDmOZtTXuC8EjuRni
0aueZs1054iGJ6biTAOo3fp69S9WF7qk8JQDYjJXhjrSEaO+7Alk+HKmGJmxuyb0Mir7dtGuiSrw
DfavjgzvPs2t8W1FP3ifFgLDC3ffQgC/Ea1/acjaThN3kvVwpzduOUdV69u3AJ4sRLh2TiLh3Ch5
3XNuTYjuZzJT8lld5Jo0lh+ZSVeBiWtsBHwrGiZYi5c0DAgMHEPGSfOeU6qo751CiDuB4Y0et4bt
Z151HzoChAeIDORmS3c6sQe3JW3VH0iKx2ej9LePvO4ctcPWNb/76LXHLqQcizttWFEh957RC1Uc
LPwWA0oai3S20RU8hjpLhdhxRRTtbdCgiQ7HZil1/N2NSiO1Cp4mmRpDs5usFd26DWd1zas/2Hsx
2syspbTry9wMVurcsfN7lLuaXhMHY9VeK59JnptQJ4P1Rze6Rr7P0GJvEaVGCzZ5v6qrHWJdv9tP
E7aTsivoDMqRn6ZXZaPKR3blpk8Wcry0MEh194YATQ9GxRKgAtCGIx7iXIhnJSfrBWsO4FCDF+vF
dgvXSWYUG+AbbjXIO6nn3YWzuapCVkQaPi8dCoWoHiVLwtrr/ZMhqaNNjCnvtXA0xfzSZIV3ryGO
G+Icmma9NLqsvCJsJv1BUiTKyQby9KEFVpv30uCSO7jWKSgq9fOM2C80wjizvWaMBdUIfdhz5qAQ
9gy06LbBcos0cmr3lhwDAlqK00MtK5Z2PIxKAFmOmkOs5NyhXqF6HdtIDqI5JQiGqyqZan+9Za7W
X9pKyCIhSJlaLMLe0kh06fSBo0TPzuSyYqtFSRAMUWbhqsKTOXqPi8WQHyEbm/CnaJaiHGExrUOL
ioAjeuFuFqaIcE/59qviT63VL+pOV15oFwGRBI0pBpfVD7/7oZyXjgTkjnrSmDJAzYjsaXA7dAaV
t18gyrxYAXI8mG3Ja4i+JbirMCClYVWI4h1jZt4gdSq4mdXp1t4MppGm0co6+jh1m4U8acZgxXWh
vxawd0Psd2LdyHdx2Je7ytF2s6eWl6qZa0JA2Gs4lU18o8iRgtOlbGkP+WDnz1spg0/23pmyeUYE
FyQ140E4xFaoyAtqnaMT4Wvh9jyesrKlc6FjS9RDpN7lhIXErRkd/Hnj2seJFg7ESjYJ/JTm3Pu8
b+ZYb4x8C7WsQ/A+LHKoLyC5sjrqa0P7KrPBbXdoygt7lymtO26ZP9PLYhuZG/lsUc9TULTXNGg4
NfXJg+DeHrT9tZlVLNkFh7VIzKUYbwhMkWpPOTix34tiwELAk2Gpo5ul1qkN4c7UqzaViZWDPISl
ZtQyHqdGFwltBnw6IWD+xEI3FiX4bMesUtJAlu6yMq8uUJD73WHAXGjFFF+v236jnKO52oS2vky9
VU97Mgi2H1bvgeTag8BX5ZDKWl8Mi+8ucYCh+MLtre7TWYT2vSS47CFb0YaHvpqD9w4tHlCEWa1f
te6lY7wNnXyhXQUsYEaDddGn4wCms4LehPyjOGBL3d6sHqQZcSk4LKlclsY16usFsSa0R5Gc5PH6
rEipryqg2zESCzeUaK4whmK0RpFtLVKZiaRs4UxnYbcSSTzYbcNI+4lnpMNAKIb6fugrXEHTUnxm
yOLKWJ88ak4X5N6vWEvmCi6ybx7HvFm/WMm6m4JYdhX5mx489F5Qnkl6td8YYVNeP1ChD87k/hZ5
8wKP3Bo4JAvCl56EI4wfZr9u90Ert8Os1S2PGN/s64R65m7UjKYPjbbCm7ZSGfhhD5RD80Rnwbus
puz7Cvf05o1ZwKs/Ds17B9tYRWO5BhfKcpmu0hw9V8SE6b+cPB6XizcadtTmRcXma82qjho0uuzC
ugm0FWydfzF7SPDDNSsWGQctVq5Ir73u3ZVyRsxUdh4FAhj8HjJtmQ+IyResStni35DKZY7hbGJi
De1tC+7XpnLAaodtPRrc9jPsdeX8nfuaTgPAwvrOvdnDKI8GAefXYg1TmxR25fRJd7paMCv6QMdg
bmXinYqXwsHvnXnXr5366vBIvdpaMeAJmtu0SOZctkVom0r7ni71/OGy0D/QjeVTIU48GCAZg/7j
WpQkVQ9bAQUQKHc74E2wGBWqNsgiKzuVqKYKeU3iOGrygOHI9g1TAvXaQ0fkVhCawAtZRERESV6C
dnIIqaK3GJflqZBr85imo74oXe73rd0VJDnahHkwHWsP1DmoOaIqpTvjS9InKQqtAirLVy32kWpD
45WAL0mm5GpfEs/X1Ic+2FwnlOibGC4B/L67hj0YoeVMnQh9RIbYCBG6mWHpN2hbiYRqv5ZlcoMk
nZl2Y9PvbQbW9WQ11BBykZc2NLTXWQsHUKcm/XXRZrbAKe9w2JaALQhqQWXg8nV+aCLmxXrmde5u
gN2dlx4TaxaNYz9faRTMPacKNCj0toDYDPKA8qe8zqS/8zYt387ZL9s6Zguzt6gpSVrb9CK1eUiG
XkTdIFW24+0yHtI2GJ0kNat5DTHlde3JumsOnI9618b+QoUfA7KD1aCuDDKRK1m5+c5e5nqNp1Sy
XA6IRriMVGV2B18ncSBqHaUrJIoNoQI2iFuwI8gEhs4kwZyXJs80VJCOUXf7gahNIzQM5e+Kwl4X
TD4KdHXM1qAMfVvD8FiZ29hfaUTUyH0VDPUlxQtEKBSZb7SRXDSYrdrhVharcfWo3EXgL3ZjYzNt
eic/cAKnAJbeVa5w7yuLrq3Y0jLWUg/1VHZorZZjakldrErguBMuha1MRYga2uhiMjfd5oh5ym+i
rMGnnRTTaiHrQgbDJL5BxsUOJ4sVOtbSNHsGmuGBSKK2PEtPSiJ6vbuSW0ZpAFNXHelL8ZQ5zlWw
1ZYPiDlrd0vNYLsf8PC24UpNU3AJz78uEc5XfrVyDoLPokcUH0nvtBPDnXfprmPXqACk3WE9g2iX
4kD5+PQoKwrGkAMQ7xe2wWCaZ6QTB9mjjuKFgh9RzjJ0VyrJop7ihD5cK0MMMe8XAh82Csxk7C09
iRQBiZ6cqlIE7R502c9J4pkECRETafM7siC4fmkozY0Y/XGlxSyEMoVdSEEIeuxlBik81ejv6eit
sIlBabLz1FXZHSrpFfnR9PLMO2QczO1VivG+OGx+1tWXZs34e+D8Fxnvb+XmSRCYgMI48eGQaLj3
aEqSp4+qZWnynW8IXmZKPwZ1k/k6zB/NGdL8pICw63boGZr6KqOxqQFQzSp5teSUWyAmR7e6Lxxo
40M3ubmR8ADLdleSWgau6tQs+2p0VJ+U5IEiOGY9/IG7bTP23ul4jxX9jtYZxa3MPpjxHP96ZFOv
MN8LMvKWTXY1xyZI4TFwVnuMM7kuItE2sP+dPU9NE00mV//tMJm6gJEqU2fXYZE3Yi3Q03Zv62nq
jTHAtwJHMmUPiWUhjDjOC31X12u36tNVpfBQnxvcI6pbLNy9eEg9WXXUkKbT/DI5GddjKIxt8+6m
jVXzIiC1xw5XuhmW3USD3Pe1m/ribOaqPtmYsbvvrADL28NIPZHhM08j3gy3UTbrTrLg9izpoCcJ
F5QM6KDi949qOrrGi1JJA7uztLYWyamd+REbfFfECPlUfjALuzMS3Cg4oINqy2U8IMocEsIlg+K9
7Frt2YcOlWcdRn8fRZbfLvHKU1zvfGA4ddFDsytOVCIU92rNrDXZJCk0e9eq2TF9eytApCDMjMg0
vACrazE3RoLZ118pYseumwxqOHnc5eJ2R1HW43DkgB+50py+d++kZefF3eg1Buw7dux6T26hNHb4
V8eFTAHRmCQETBknt8VTubeCxbrQ/GVcY8BWF+Ca3Kk1nEyrvyvcqnhDcE4GJYQ9nksiOxh9+wEZ
C9wuiAPihWq48t3Gg0nI6prgoWp89ZXR77dlmPy9yTvKpWdn66E5eMRkFjQOI2Hecq3Pjb3eC2pt
oSgJG7CJBawkrwwKtwcw9GABADCUHgJBNmuCXJtRsy+9xo+IKvDbxCb36QZwQGXwpYt7BH5rIaXa
ws2idSjqF3/BEMeiE6grsbU1vW2suc+i94OnYGrWLkQ3A+mUjvBShrDLd2iMTeM591t2LXQQHBET
1mnDNkQfljQpjtwtwRE5zutT2EY+VoQg9NXaxWYdBK+VpowSsthlWjEYtjhKCneAZ6MA4JM3v9bH
gdfL9WyaBmP93gv2g+OKcP1phHaFV3f73o6Y4GksOAkrxxYsLCvH4pI3U9M3PL+Lmq+qbkTitsd/
OTBItbqhaisaaWBEJqLVolpCwhaB1/Y0IC39wTLdZi3uUBcQ13LUbeaIFSFybZcdlu66UzvdHR1A
WpJXh+5eLwM0Iw4Ykps4KSFoHyN0p4HEwBt760vTbDuN0QU1GpQv5M7eSQW9nNhboBcfjLZ2JOKc
xR1JRy8xctC/1Ihuh3RMT2kOtEeJOmOgPsrWdrZLeGmUT/kkEJUJbeQECCr3UHlWimNCti5OR+7X
W2KXLHAwWIinnf1JK+j3e5R3m/E2EaEz3VUZqU4HEsccmxfbzbw7ClrX5WtA5c2E2lcjW+X5LDyn
3QMO6KwwtcwcTh6W5JzbRdnNkMd5kE/zpd6RXfbcW54+GaHXIjdArOHVGWEH80zNXEFkRr3i4Cr6
NX1VpluOD2VaK6BL8tXYEsKxdYHFsAgNqliJcA0c+5mBOh8enGwjPmIjPCn/xEIwI4fi5r249y3o
zxjnVOgRR4IHXZggmPZUXGdcGu0dB1LqyJAw8A4W0JAqsbdKntG/uT6CDWFJxCtF/lvoj96V3p9A
XoJKwC5x/R5Y/6UbS1MbHQzSfX08eR/l2ajBLMQqX6YtnJe8+tLXVH51LaEoqB909DKz1JsEgTPj
oZAuVp2ZZbHbZ2TdIuAmWkc7IvluGhwdyrvwyCYwzoipIbF4RgYxRLNhC5IBrMZf9r4lCHSjc505
2WAP5y6mdev9oPmiDjEmzurM2kaobbRoOTOsLH2mItkYdewHQWmylp0KYbpAVAMQkS6fA6PLP7WC
zg3wpFI79V8GpwxAkk2TFZRpi4KSN/axoW74hpZsoyYJllgPZMMZ5jg5a/xJQ2ACnLk4N43ZmhnO
RLIWwz470c80SVSfrd8sT8MWzFosKr/z0e3ky8h9Zeg23tqp+GGAgfIreDkBtzSMLYAA5jKYMQwG
uRaq9acPaSlCXqRpdQyDqTKMpFjn/rltCHcJ/Woy74pZLVNsoC7+YE3LdsKryruSnNk5mv1cI43G
lY8+GUk1EifHm2KlzIHdwTzxK8Y0Fz7+Ez/bzYOC6uVqZhtfLAOVBFn63mu7zA6G7szsvyZvdElc
1afyFoOfOoVqeMX1iiWwjHKhGyRzlJ5znTaePyQrMPudzZqCgaMq8i/SaoI7QBGeowk+9F4F61iE
3NrSkidmcG40yuobHuKScu+lbA7quKsLset6+OnQbSD/USu18/fa0V02jc7eLgNPSAK6CJCgNZCI
DjMklYTdEVZnROxYpfrM8lXYRowa1XrXRDCj6dK7+kebVeqLbksRp0BF8Sq5XVxoqcMhLsaGfWbK
pMY7kOxKcjY1TT3hdUMtJNsMxH8mQ/iBgsQgPwYV0YEQUrRMxiYVvXNkY4i4XKiTRela2MUX25Sg
bbZr/QsrF369a6lUBbTFfw+hwgV6RA/hk0cRVOKH0+gu5XyqgbhxaAIBJbEKpuViNvQtLjrd485S
lXYRC9uVdqKBlRgJggwtP+vHrGVQVsBIbRlgR+a9BQuHLNHmKSH1+SHLqkmnfFfoahfU/pCGATcn
m9QqQNcQVqwpTzgNxJDr9yyeyEuAP1h93ftCE+6T5zVWulumOnuwel1yLRUbDDbm6eXd6pkCw6Kp
UQnRishSPpb+qJ/lwCsZr6g1PyHj5J+NVImLCQT3qhtJwI48t9Vuqy0TAoS8XcldGBQsGIl46UNv
U4sCgGsZa2T1Gos9hnBNXDEe+rfUAox2TNYUX4lkO5AkNpDdf9jc2iV3qpL5cyAX6tHryXIPpCXN
dMj6IMURfjwJrONSLky6YzHWR/ZA854tzjtLM8blZLALZ4n1tKs9ri94utCc0AOjx2w2N7Kk1VPs
vbXqRyFRRoU6HrNPArLr8u7UdRnE7mzkRVSDHP2s4BnvVLcF2rnLE4gk1Fk80khU8YxUVL+d2cXU
3u7sXlwMPL5TVlTgIcpLtycbAqqj8hY1PdhP0/2wu3YbTxYqJo5B0/uFQmEjv5vqoX1zLUfiCtTl
8CQDCoNCvavaj58U9X+Jyv/P8fTX3Vdzr/qvL3X51v1/QNabHnz5/5mtv//q3wW9Pr+I/xO7//ML
fpHypvWnDhMPx06+IQuZQYnFb1Le/9NHwQpRz8dg5SHLf3Pytgtdr6O61vkAXgiP7offnLxt/kk1
lW0HoOTotEzX/S9R8q7/90g4zmvvVAlD+qYXuOQuGvym/3trohCDIMu4l1R5FNMZt1ItmajiOeOg
ad8Q843fzR5IcS1OjVfr8mqBu0W5qfprbhLpBXSY/Z7C0UZBIfxjRdH5dyLft52DGuhCkb9HBDwq
tmejaId9B3KUn2PWam4CUwHiQk78mDNbv9Uq4RyDTWlXDgEId5SdyysD3iyENR1vTsLaSwbAjlMT
v3Ez56BqzujE5uJpCCtRb/eBSeaAknZMNFx2VMYK6AQNSnAnFUS3BMXZ9zZh8ntLK4t3pGiIfWig
OlrwdIelq9XtvCJFXlDiHxaVmxdbbmwJS1eNtyQvL9phvjQd/SYzjSRbvLvKICeLKfY+1eE1/cAl
ukEtI0+Dlb6RSylCvTWSJR1TEjXXnCOTzRvAskFDlaDVQ9DjnfW1J/cO1D83EOAQNz8zrerazR7n
tb3TnKo/5KQk3IwY+Xc11k6SPrMZnJIIgosGSodHP6ovf+5guKqqPhgbA2V1At2IVlnfjSKHwoSa
PGqr/YC7eH7h9LSiOrO1/Wxk8ZxbVwVFT/vN6Jtb0rPMS4p2u8e5QeuIB9MlvkybHjJQ5xATRzaC
CVbzWS5nOJVyGJ8UTA0Idk5Gb2bL4DoY8w8m2YRwH5An3/BgrVklCFplnPdU+jEymu9ZhtWtZXUE
aVYZkEw6TjEhZ9eOdgLhWnXjDepZm5ilcmlF82o6kb4wdJ2MtLaMZycfr+S4PIHWQ58sOgb68d2z
xJ1TWiJZyvJST83uzF8LPVL1luPXLVgUne1cTcu51PJIqx0EkP17brIDZWNWojGbHidGaAKi6FK8
0OSgdcAppDaGg0EosNm4beyV/tGX3vhE3h/xvbk/nxMoL4aQrKKQJChJBFxt7fSpq+Os6ImUapJZ
fpoSoJVgPtoFzGw5evIstVEMZ4RUJSQianu4z5jITJ7ePE3P2jFPlmYqL/tgBnIP/CKmr3rvF6fz
ONP8D2PW7F0r7ZQJNvf8E8I03qyzDQ5LwI0P7YX8bS902smdFdFt4Vih0WuJbhOHBvNjIQU+hViy
dLTLQeKJOjOn4KvvjSMdjWPkFeoc/dfCmL0aYYYJ5DKfADcoCt9NppslzIbnkzmW8TY6vOGsfEpm
uzy3OmGcUVWLfFnTd07PeYpcxDoKZKdXQ9uRZgwHvWgMIPhAPgatf/Smub02fOe2Ae2JgEFKVtLa
4Tm3t8TztLel68uLASP9XU80OXixpSOLbZE3LhALVLqRneWufqTbrNi8Efo3Qhbd8z737X256l6I
DT1Cc5xdK0IpQoy3Lybb2n5CEPs0upa9G1s53o+mc0kOIs9VrsVN15x5A5R5Y/0oanFkdxMk9y32
EyS3GXfV9WmmiP0VwU3v23hc5/mjWRmU0OVZT85yIrJ6X5wHUtuBzCBwsTUmDqHvyHvYkDTlD+nW
x64SLaaI+uARUglf2ArvQgjRPdkruH3R9h9VXtw6jTPeiMGGbLYvNcs4ilU9tZ5ZhyIruCZVd5/m
4rNZPegWeUUrI1F0Is8pmyDOlzaPA/RMceZ0il1pdPujVpXTk9RqIEXcUxS7a01obtLbpUtVflhT
0F8IYklY4KrtR1+AHiMynakmcbPzEuv5fixdbneDTtpigSqCrGpCARVx+zuiOdDkYNtKGtkx8JrN
tu9XXw9JO3R2C3Q5ct80j1mb5wNbF9kRAxlabt1ebTNN7647NbuMKrw4o9bvfLWIesS/nt+tpGK9
ipZMsRjZtXE14Z24HlJxRqzobWrKrkmqKhB87XZZlaSjBD64c2O4+aerle4Bn3PxnDmktnn90H8F
Ze18LbxsZ+UW3BpTYVOHOC/vDon9b3Q2grA46Tm/yObFVUZsosyOPkdRMknHOOJEru5POl6lDC+2
W2lhwDGaJ0pAprvOrKun4cRTme52BNDAMkI+wK3WApZBFwfwB6Q/QF04xOMFdYJv+BW5wmNa221M
X42G/yRPryZZfsw5K/MgoMIk9dYxOTm0h6yeNN9gfwY095o5PJFR62b8qmmuI9PIrN1SVh6Bz42U
d4ykrhYNc6X50AmaffS1RXuxpq65YPwoSeXqGu/B1jVYS6I2xhdP0+j33ZzmRmnjdGRLbi/MttVi
xl4tg6SoyTa2EBldWMWQwRmlvfnYNRxSkzC5DYh6nN5H3Z+B4Cg0Pxil7J5M3XcebIPAswjaasvI
4Gtc6Kk21WgWFeMdMUz9vWb5zZ3Z5cM9o4gPndW4/4O6M1uSFMuy7K/UBxQhjBd4VUBBJxvUZntB
fGSeZ76+Fp5Z3eGWXu6d0i/dDxES4hbmqorCveees/faDqajbtch/EAcpqHzl1m0KorkW2GYK9ri
bjjGWV7TMVqzJ0bUz1WTcIsNRILb9awdk7WdP3E9YjZg0VTflpUZTrPEw/eI/2lx86TTnghLjxh6
Rior5Bih61Fa7Q76aaXYljN35XhVmQI1Fv1UzaYnHYX2wwaM7FL5pmnDq5SZ7MRV6DDNIW7Czp8Y
I4Tfk3YS+0WTgq5b/Nz4almlK8mm3+uYnZL1s6yC4oDVEceJnu4yO1xuk7wKzxZANmdMpwPKi08E
gs7FrmChIFZBYtRJuXjSqsG+KzgMQTJd6YlYMTmKNB0/kWguuUuEnobb92I0g2+bPKO0al2gWqMv
rZHxpCvDRMD6pF3knOVYzuZov3FHLFVbPdTA3T3nGfHU8jgVLP5z85BiJSNKV7fvIC53n5KWpg9n
YdvhXE3O2pqJXZGm1oGRC04qjeov6ut23+MM/wYA5POSm+tTTluai1NgqQSF8tVYjNij9urYQVsa
EC1FWtcouJrW/MHIMhOyf9O67Sz8iXONb8bKZzOVn22th7LbGeUN5OnNU9SwqleIKgGkBNCmfJXn
0pDKc2RBPQtNVkkSFsBL6vJzwnfc7soFiCObUPkNpB5VCgxaflxHPuTTSdvRk4i+Nl32CREiqoaC
vko9G2dM++XVgIy/Y5Yc323i1zem8+OplMbqKSIU5xY2eBcQmYq9Q8zg/KZZZ0DUp1/G0kZn16n9
jl6D9jQx06UUKBvru1bk9K5UoxE+MwZqnyrCsIHnS6ElLMbbJYKgPNDqLnxjImmAFmpQhCKheR3n
d1HVxse1Uttg7noLbEYa3crWOBQeiWO1Z6qD5ILHHTyDHfaAFOZ+QBj/AubIviF0ft01RrUwRBmV
6sm0RFeRmNEN2xCSqSzLOFZiT2d0nWK9MmLVldL3aaPZSjhnlfDBBtBlrY3GxFzwVPRrA7nZGtMd
Sr/wkOaj8j3Tuy6oi/hkJhqZr1GinQiq/iFnnYMMfvGhbevhsA6m+oLPtmCgsObJTlIrO3eMRGSo
QJvO2nSkiTeYNMYdzkZ4e3MD4DBc9JTyPo02UUmoHFt97ju6mOTM7czRzHhKyQbHZrLQNPtxnyfV
Ur+jwJM8BGh+lJTV69TnmNbWBcK0y40fubLc0/HAuBk7XGXFpScWngoetC2xpdXhnhix5uHw7iZP
helUkP9kS4+kOC7rQTLNKKf6Lml4oMYOtmEyOIRuhiBZr8PL1DZAdWlcFo4u2sXYmfQdHwkJVFVe
KBlxhqW5prj5JIdcONl6Vnro73FcNV5Ya+Yjdlp5dvCOZtc51QDHMxPfw1qsXHnRcUguQtL45guV
BAVLc0jBbepdV2XLYz6ZncOgvbhl/Y+YEVPIdX0LDCMvklsSr5I9dNH2k5rS1dgabdV3VULTArcD
QTJC6P1cNY9jV7XRbrLbyVlBaps6LjQsOwok0LDRbqQ4MFAZnwsM+WDT2uJGb4f2iGQsf1Q5BrAw
cahjA0HPpvEGpjzS37k6wwGCqHBxRAmn6qRpX9cmJspueKs12XBzi6gvxya0LTCUcT0McCOGHR2x
8nYZEjVgcAJMuY5o27bk2leaxJCFzfnYoKTwcwm9gdXimZwkixHKJNb9QD/lFLLzeRDksbumcROk
hi4hJGMQ4dTmULwiRjcOaW2tLthSmx0EI3htFkvAH7Ghyi2HFr+bMuVFTOOauRxYr6DnPxfcvzsV
6aY9Ihzo+yLypL7JHaFyTkaGwLEonmWWnl5fbmOEFU5cTRKaAEk6jQIz6wMokuvU6kerSw2vF8od
B4b3wf6qzdFBTTt/xFJ2SIqEGldBPyJPV5BUoOa1yT7aMWPcOdSTA/cHXax+6l95o28hySv0D6sX
aUogRjdp/4lxyjfcZKexTFAq5bDTCkTWlnaZ0Q4g12JU25nxd83giZDkWjj6oHJgAO3kmWnxMlu1
eZ71gfadpHpgmvHdFeFlxfPqZNNQ3LSaXrIC5VawLrOF4N+KjYtJOxzMIcgaU5KfapVJWMehYieo
Fl15NkPoNdhrSsgwElUvihjtrA+ln5QKWHIciVqb7WfkGA/tWkh7NA6r3yjG27hBilkIs2BKsvcS
1Wvs2LhYdIdIGelZLhcQ6mpl+Hz1FUGVnRH0YfY4jZwQWdpgWKd2z1mBAz0tvbq8VgCT550eoe7c
0WTN/aqOkPPQ5jadSK5CVwkFo/KkabzVnh9gen1ZrKh3cUUz3iGkCShPHd4BOuK805jPaPUZJpiM
wA66nQ6f0xHDPX1lYhR4dDytnveRndLAVmfpxjRH+6raI6eiNrQuzdblH/oLA9r81qBrc9KaROyb
ZRB70euIglqLeUGDmlHjdMRQ+IIgIEfXT4HZ9Dd2Y3/Z2CYUPyC4C5Qfs6SeNKDZKBwa20Xe8DQY
BIRIFTysxkArrXRvfS+mgEMl96vB19HYiKSbUYxBwxybT8iGNEU3sGv142gs660y5++rLo+OSVZ4
0I8cQDm84I0tOirn5AakVHSYOS+bNX+HaiU+eAJMd0uLxtOQVS+NCj8RpAsYCwUPGaQUILw6w81P
CcouFlb1nRA4yytxSyKhal0wf6FDKnvp8e0xtJRyHfVRAT/UarAc5uu9MpQPjdIcGibRTCQX26Vv
ziKsK/WeMPYz+y2z2fAhUz9L6jQiMDCWfUfK7ec5oktEm+uYj+a72Y2nnnK9UZTcn6BWOJjIHtgr
utshH+pjYVa0KUqVM9akn8JQXQ9mWAYqphDH0ImQb/u7Bvnj0re7Av9ygFhT3qGF2rWKwoITleUh
pt/nNL0x+txuxn1LeqGfh+Gyhx2yuHjvX8CGD7ddVsq7MrFebZ1VpST0g3wKOtBZeMmoxwPmHcjh
CA/baUX3NBUAy9r0XBXt19qyTE+ugL2TzR5i503WI9lsrxpivnt63I99aMCmzivqWKbcfqlbiCno
F5B9KQWD3nQHjugtsUbV4oZ6GzkMlsSeCTlGirRfPPr29zZjaNZSSaHzv34W5DRSzBfqoc41sg+6
1c0aJjkRLRidMtor0O052ExLnDPyjNLTMJwYEy8Y9xJ/ZiQfFMF/EFmTnNQiQmGLygzrECO1guYf
pgw31YV8qUFFu0BqnuZQu5G7SA6sdtB58mjx2GPLkR6ih7uORfwlkbOSiMm0Nz5FGqELWVw+1Cp5
oRopV0VhM5svC65RRKxCUs8gFokYSdq+PTSoJHd1Gdp0KKSrysgTvQfHTdgfCCCiIMrp6MkZSoa0
pnpd5iYQ8PB20KbeFDaeWx1dv0xhDfLKJdaqcTI5O01l+TK0ShpIQk72ggjqs2IV3DaDR0RFf6OG
Au8N90kZaDN3eVyEtr/01j2Fh+yJwUZgoQ1OoZgIWxv7iJaaZaTigDnwgO4oAb/HFGXfrCX+opGI
uCO+nvFiZGEJRru8w+q03DaNFjRgmTgJ2cB6CVZzY7u/GiPBzuvQQfg1+mvRzzvGpa+amjaHFQsq
gWdIIVvlLEv1PWg0v0X1+t1idqcnoZ/V61s7UU5A5KeIIwGY+FvEZJx5Wl8S+msPUf0dJwkg0zUk
eyU/12P8xWRT3A0a182kJHtVCi78SLOAeACHBJ3xHvf6Se27PWxd1Opw65x+1vxIR/EQz7mLlL18
1IFI+rM+n7qos9g4lmkPufxTk4ljEfZnJXw3R+4rbU6+5QU6XJAdjqaPNCv72lPamhqdIIz+ZAzC
dFtLy05rLO7nka/Lnlov7GJKpwLeBVQ+LwaJTEs0jThylp4a7hNRPCYkJCgwvVmGOPflOYN2gowI
3t7hQdCeRKx9N4SinOOFMXYTGwT2xaI9D0Mlna3unTHaK0JibHKpRrBf89VsynFf4+1yBs6CJCeS
DIKlhUmePpWkQSBLaIzMmTStDZjzvs0rRMi4nxmmN99aXfUUMSMpK3Zmln8ZuvmV9FI0YwQL79CM
awGU2fSSEKEDwl41HteIxR1xBneL/iIN6adKHbXAHi9Dgd+sqaMvGeYvD8LvjLW1m90hJYKF/jdl
SwdrYDwriXyaBjaTuVvQ57bNDk7GTVGIS4x/wY6zlatXs00ztMLRLuS3hFkDJETDG+qwC7SlcGbp
G+msHfd/M9/pKg4+xEBq9n1Znwf5bYSAmbA3gk1E1K9l39DY7C0YgSjYy/QOnXHuDpnc7QSBXbSw
4pcuzaVDBNyC+/Fsspo/yggaNvZz/jUGOIBvV5OPptqu97QzsZtLuMRjGe3yWkvlkXI0PE88WYlU
PphpeNNLYiKKsUkuuRnVqEfnJzyGDilWp5iBoWMMEiLaWWp3jAxeVb0IhjXtPNA98QmTXH7h8m8J
E0YQDjpvFJfBI1RBVqpaDK+D9GqAXVGX2cOlIEDmFaMjijB1F0boD3qxNdMs9Rgp6yHjSfQpSb4I
KfHCLDrJLYEAw/i1DKsbjMXMZ/vuq80cRoWfvMtz+UQYGLpR1K71mnokHtPgEJ6E+WBHkKiry/F6
hKxB2EeSa/vVlH3AGMopno3BQwGqvywUSrvGmkbuwGJiGskIvFrl9RKFlRXMZEjsOU7lFNp1d8+c
VDokTAwQYecl3VuBbce2dLDBubPQXVHm+YuGSG1v1vr8lvGwcwBB2jI9AIsORMJNyOQ894ckOyhp
4vXsuAa+nsR8+yEkbfnNQQzHaIqXy8qkaF+PCv6TbNeTxCwvdFRoi6vUv9zvwx1ok/1ipw+oS1e3
xQDx3vUJbnmJ3td0HXqjcbVwYlduu6eSqilZqJvbthmdwjDN4zwytiitlnZ/Yn6Zc104glICBKnk
p2ZjnFrBTkUTrD3pwMOiaRMrVDQQGhRbO7shzIvGLLksiHEApQE1ldkZywqVqFFOxo7MCkbew4hc
aGv/1Zd5bdtTJqNdginAojLSnduFUXehQfq9qvFdSSGxPYzRF9NbO6W7RUUtvDyWJNDSbJME10XB
Au3IpVh7xLWjBb1UNIEkKXhOa4W6R4eg56IQQaHcVvala0ZMuQNRAvu0NGJW1jTMnUZJzSfIUIYz
DbZN+IlRHkYzJVNnRdITu4U5lBfcnCxM7EER4ce95QMZlT0kOAtZCYqNb10gu5CbiurO6iQi6Yp6
byL7GjaNxie9Gs5SIVy47whFOy1+UY1edUfUhf44N8N+1MlxUGcbVfzMS0AWf+jZlwmxSEjbhoma
7kxrxC1MhvYL+F75K55M9CohXPZvVRMnnCbpiFkADp2VC/nF6HT5HOcm+SzIvXxR9tNrZc7zc0bv
GQuWVu0J9MqPsaC53yTEp0X0ut5UXVcutIQMP20pNHENdbfAkJ+KtQ/Pc2aX9zGnm8+j3DW4bDkn
uESy1eRMaDE5mRU2lywd15uyKUCr9322J2uwcUgdTS7LNNSvAxL2I+aLcE93qqOqzeGPdKF6Kee2
xcZUfoqa9k5PmB/EMr0kIq2lQ9yl5g03xLBXbOYJfGFy9UDZh2UyKYw3tVowjEDsmJ5nO02PKPcU
+kyhjnp2qPB22ZN8tAHrncD4rw9zSj0iclAURIT1C1utGt2aOfVwXkXC73PL2mEhsV4mfabERA0G
E60c9lWIW2Fq5XU/rqm+U7SBbXFa3SIqlKuOFuugqnX3SorqcrbJ5j1VyRp+bVVaJ/SAykgR9BGR
L0phUX6dTBrZemJqbr12Tz2QZJYbKVq/DklV7KRECX1apdqpmp/TLpM+mXMfcjISfaCizbvvIj1y
yXFhJlcmuT+TNuaIzm5PXdjNbGEUF1k3bQ8PXH2H4B+nQ8JWUeORuHe3qYYDWVX0Exwu01lmo6RC
MPMvNRfguJaMXmkxwJUjUII5jrzm15YTvvefOg9yW1h0b9cU00YBr+OEsxjYG6wYD7iK5aISilli
9PYfwZH/lhzj/zuhhYEI4n8WWjw9/MdzQpOw/I9Dl38qv3Y/aS623/2H5oLC8S8CJIEdyLqlaWwh
qB7+IbqQhPEX0wbUDtAtNAwdKtqKf8ouFOsvXdFsxUawCqbR0JBq/FN2oZh/CVOHqUpwHqILA7TC
v0FC+FlzYRgkrG59esPQhaXxbsyfNReSpVKVlyr9kIytPVn8xQq9v12Yf8IX/g5b4FPUVb5EVbnp
T/71JaA6/F3WIVRDsTVSzFnL9Ytaz35SSyjL7D/Edn4Ijf3nJ0HXInNNbFX9oB7pYZRHvSwDYqDi
qvTizFnHzQz7WaqGw+8/0ceA0B+vhYRG0QVDCN3W+Xb+/pFso2obeV1C16LrHiv9CRnlLiPCjGwi
v8HVTqLhqSLiRY8hshTLDRKrAEU8O17o2RN0Ykn84eNvV/HjVVZMQR9CNuhU2NrPb4ngDNj76BJB
REvXWssDGMse8L1TtH2xrfVE9PXN7y/Dn17yA0JDV0HzywTMuIUcvUDXvtagZ+YSKdyQIg6nUT/b
59+/5K9u179/yu1e+/LpmoARgvLxn72VcSJt+JR1njqpHBN1nQW/f4kfMqOPV1IQQcyDYVqa+Hgj
peYyVpx0+XLD6m6Vy/eSWD6J18KafhGFfoEKdEL67ODbvENx/qfX/5lM8o/nxZQNVN7gNWXt4yPZ
6sagZiT5uWJ8R0Rwu/aELnY5xyj7bDFmXqLkmBr2dbLzoCmsp7jrb39/CdTtZvl4CUydY7htKqrM
PPvny8z8j07wSA+DTNe9WNM3tS3ONXhkRbaeynolUDHaycPEtqEdKefhU6jJ0aIoG0gKLJvBiQy+
Hx48boVzbg8nqo/dKGfBZuA2huoPycTb8/av75fvzBB447Es/Px+m7YuBbJqvrJFXAjlcNjJCKwZ
HJrQD1LXnWzduJRy9/n31+lXKxtSR00YKpEDQsg/vyyNfx64qeRuLKfPdlvcAcD0wMBcf/8y2q/u
ektm6Gmq6A2IGPn5dTQsdGELFNXN5Mcqq+9ohQGZWTWv7qu9nBrHdNSPpE7s5Uw6b0tMWuHIWqSz
isN1KvP7Gu0DFEBqE2xPZnQPhMErejjYkKp2GuQU3ASIeqK9VOWBXTe3dbS6Yl1crK/0wbWjrGCh
lx8ZlPq//2wo/H7x3VmmLFtI72SVyuXnDwfO0co2DbBbKvZjbBZ36jyeIsO+iC5081C4uMjp2mnj
fk36Az6bDUnzaegizy5SLAJ4nqvkDavMLgczwSzNmebbhttvloguX8a9HhrOKDFcDBnHmG0RlCba
o1ZjhURwu6bXpeW+hDi9Ijg0M+LXOJqpZh7M6ujN2go+MvJLhECGNXrblZQTHKsqK2vHA9FNn9Hn
eHNjBC1XNOLPY3u6MQDhhcV7Y8432OoO6VycF5VY7Bn9yKR3O8Ne3bAqhl02ppsB/UyPgj6OAckm
fZstbHW8oF5UdzzlZ9BnGIT1G+zAbi/yN/hrRH5YXydN2nfd7NN+d0CQHtdZPZL7huMIYY8Gknkh
tlJmjKYnxyQt0UVEBb2l9tZQVIgt8BJFzDC3OEE99M0ofFjt5pOEQsqp2/lGnXhsdeu5UJIrTKDb
pMmJulizxxFGEhD9/A5OWGDrTJSimAS6/taypMOQkVxIaDebkV+hL8xrlBiMVIGKXYSwntNtXzB0
qIi215uOGFLP8A3tkjE0GFk8toWkEt9jru227m7XGuP4Xis9vXm3hKidpOSPNOPrHOlB2YTYtdYZ
dHd9RemHFz7nJAKAYppOeSLt21I6b39XRVhRtHa3dhYfzThk2pifOawdC2JrmIMQ9CvpjxDDvDGK
j9g1dnhLHbjvT6FmXITBjUeEISFmF+gZjqTTG7RnH3vCmTyogGDS+23VkRLZjxTtQlyhv2nTmtQI
yLZFBBJfp3KkwVfbpdMi7lmYFjGf3v5B1741ILqBMbX9YBjiCf6gN/eIpiFrYhVXijPQI78e4Aeb
PLdKd8Dw4sihTkpMfJT6ifCb9AhB3JvAyGgVrL2O6eAWJ0e4YssxB9eEZ5niQDziNSRP3GrQzPLF
VfriagtH6aZwCZ5364ib0Jw2toPyBQs0UwsZ4IraHoZOP25fdcxkLhEUVpb0LI39YdKn7SQdyNHo
5E3kQ4Pdw0vej4gBd8SWeOU4HPopulIcH7Nlde01/HEP9IKdTI++LzTeONfQGlhdU40eOLR7Olr8
bWMV6qOlDE6lIBlTJi/isrbbVxNljtImb90GVimAsXCfjEXBODZ8wpvyhxXqV4u8LVSLlp+g4/Nx
O17bRjDyVRnVoMEwrR5/8ewPhvqHbV/dNouPexjzTB0tNZhebHQ/r4OYvvO6QZ7tTnb2PeYpbpkR
Ic+4y43FRYN4RM8ZDCUG/6UavEYq0QVFr9ueKhvhCwxEVEBzcRVW/2LO+TmUmbDOi/v75Vr51Wpt
Q22jNLIotLUPZWavpXFZhJbtSlAR6dPI6LHt9csEUzdVtSPJ0YFkK0dFDJ9XTb3oxuwDaUF3VqXO
H97Kr+okSHIweyiUFEayP18w1cinXMsFA8Mpvia99aiX62egDn4PjVKYvadqPSym5tMGJCLwMoCA
5f3+Pfzy3vjbW/hwNeaxgAVg8hYMbb4xGzCvcVV/Shle/f51fnVzmCjLNduAg8g98qECQMiaSGqv
2e465W+1rF8EYnOOdQHh9j+eEXp7aFQXd2AZarT4dWlvdRvFJ6uQHaKzlMc9AXLnqk2O5IYepng4
/f4t/qpsZv+Gq2eKzTHw4875W2kuooWucKvY7ta2kZbRi1sWHknycFmi/xz3Sht6g2Q/SRvctGB7
+/0b+MX5z5SBQJrsHrKhKR8ukYQyLG5mGZSZ8j53sWeF6peEOoj2zx+Of78494Cn1xTFUHTKMu3j
K9W6WWU5k2o1PRSD5olUddOQaHZ18bVaZ0V+//1HU7fj/sfFgZe0Scfi3G8aP4qov13cXLQzwjte
stYpxNg4BjqeFk3mrdBtAXXuzAYhET/cTp3JGu0HmB6MdLNguyMWDmXAeY4gEbwF5XWxqgFy7ECI
/LzaxpEshUPXR6/kBO/hoPsYdr1mGj36qAzx2XPm0TOpgtoouliiOBeJ9FwX0sOMYDZtulsFluho
2eckY/OLjWPfjsCqjCNInmPHZFRv0/sCsY05GkEj0veFUxWY2Wc5b84tb3r7fQyC+wUPeF/TCma3
sYhw0Symjjp73By/btXYwOuV3XAymtgjyvIAfPky0z5Thv5WXxC2UQUuq37EhuYTReVvT8lg8/Ou
vZVZMe1cD7ZiaZoGhyygV8wHrlRxYgFnF8XZ99FCUsZZWR/ma2Ovd0C95K0puhc1JWLSHRTq4K3S
Mtlse3DK5ZgHYYxSR5auVhahIYh8drsjiIwvUFag3M432/q9IKAJUQ034XWLsKfiPXXgcuqwBt9A
KRKO+O7S6JDPFxGX71BV/VBKnKYKn+WOElxYZ9oQzjIaSPX52do7Xc1dYCf3EdVnQ9ULI4aqxj4v
pr7LEeNNJJtv13Dsm1u5iK72xqpQbX/7vWSlMGRHlWcDWJCGA5t/JulhapLvM9evSodTYT3i7eCk
x2zcHvaAfZ2EDV+la76G2X1W5a4t7Otq2l4LCHaANTzJi78VMvCuni29UHci1C6dxCA4Mp9CziOh
3d+a5XKD8ZyBExs+M/ftXovgYMhZcTYYCoK5xbF5ZQDol927UAzCFoq7rWcE5ddXjQmunwbcdjzU
S3wE4YuifXXjJLtHOOdE1XQqOZzSzb4vObCmdmu5Ustl45fjkQ7zWscPWy9ku0cEaX8Ry9Q4sTxx
D25bbGF3h8XMzku3or8ouF8naIP9QbC6Yj71yIHaMZHzIXM423eD4Q/RuHAwyD6YFRdI4tiZ5IEx
k0vbUslNjzzST79fEZR/2fwEeFX6iRsxVSUj98PR04YOM/DZbS6t9LCdB1R9OG0apO02KFM9SLLo
wTRXP9HJjgkpAzX7+vv38C8LLm9h46jSNdSIb5C3U+vf1qRKbnBia7MNWwQbRtk7ANEB8uWEBPV/
2Os56X5cALdmjEDcK1sWCNiPn1chIbwsJXrUupEepRWVQbypV5Iuvpp4TrWVMp5IpHsJKS/zdT9t
lOcmnt9JK7nWSzMgBFWP5G+dx5j065yjMMA/NC1k3cES0yuOnKwNaCsIcxip1CUhkZebHMcV4FNv
bWXOdnE5pNXIczfxnwLvZE5IYlUnfxKDszW7VkEVNq+zL+rFnwiK3lVFFoThcLIpfytTuxCMfDQ0
+kdmcuX8ce14dApAQTbaQEjNxJKg0SSakuJ/0S9QFko3iQW6c3N1hjh6SS0STIRgSqMsN1O/nUAh
n2PmQQwxl6yCa3HWW3GZ+vi11JJ7Kavu+rYomWSHmGY4VNSsl0OBJKrjXkXXvqjhtUVCKyONKCcJ
Ysv449P3iPjyUnqQ2Gwd4pCvg4qKZ5HzQCdnSWrjb8uMOC6ztIDktDtLDOSDzjcSrYgukq4ZeCdX
GsMHMuAcBVwfhhTpXGTRS69xIuTkWOIU9cJmBH+wHqOk8CesIQzZ7nqDQ53BdkXG4lEtOQNX4z5q
RgYhUXSFkLNnRdYy9rreOkuq/ZDxmrTM7jHt7hl4nHG+HFVbvlicp3PJRhrBORkBMYDPYEY4yW12
xFLvaYJHlHPGYIx7Zv/HOp02uMx1W2bN2nxS4N6Z/eCMbQtHp5bcH3+5nQYJ7hRYj2C7Nj5Hkwe9
yqa4wvfo+AFaYHS1/QMy6m0LBp6u2V9N0UdoN42DEncSIecoXJjUoVyrMieyvg+5iTa25sslXfwI
XD0A/3KjQUYxepg8ckkkovWA3P0GjuG9YG0x++q8HbxTFuWVg1Qt95/jNmf+VTDgz6DYHOslv+97
85k4hGunWteGxdmzh4IFyyruoi582o7YUM7gipmoTrYhHSuaOiNMFRkRLZEnsAcOzLaHafLQMsCJ
lbyyJiOcc/LOHt5FwjGeejtnugeyqFuBiISnStGOtPyPyAQeu47qpFnnm8ycyc/Ene2kDaR4zUrf
7I2KigzYZf4tTttOz+z7D7XzL1YOSzapmW1qQvlfevU97a1i6WQTzgJq3IWLycYrtkdQL88Z3Ynf
r4r/+nII32lR80DT+OSk9POqKCcinrUe+JCUD4hZo0vMqRlw2aftTq/n6Q8v94uNQKf7CBSbUxkO
XvGhfbZY/JnQJ9OtWPRzDtgo3sZdtsrAccAEKNm7vMQPk5Wdk7gIkm5wmLPe//jM/9Z87//Mbv1/
w1ff3s7/grL/v4FOV7fO+f88JHyAorx+a7f54E/jwe23/jEeVOS/8E/r3C2WRtVPz/2/p4PGX1QF
uoFNm74yoNLtJ//tyTb/YsijyWz8hjB0desH/3M4qBt/bU1w7ocfQ0P53xsOWj+mRv+7KcGRU2iM
cHgXJmoL+hIfygwt6ZCIJ6q6U/U1fs10m8gDFbn+TtFTMCaUAJ1jZyu0RpWVkKZP4+IINe+KJg8P
8doAM4ttcjWUqLuxu75+II7wve6G6tDD77kt5so+ZVIencm0Gy+R1VNVql1aXUpUZTvED0xb7NYz
DBPNJrAqxFFjNx7RiuJ+BQ/qQVnZNGyjMp0MDebzEIoMcGDfs5JV69tspoo7wyPvDtBTllM0asZJ
SecH5M8JNm6p9jWT0oi/Fr8NpXX7ijRj9uBZdXu1ru9zdHc7eybvAFz4aOHWjSPfXKbUyztNczN9
SHKI6IDO2zgx6GRpQwL0kpxDMBg6flBhA9mqVIrURvcx/9ZHROeTz8auETxljl+mfB72qNO/tV2i
IohNCO6yESeqmU1Tj+wRQB5570laO16ULhqPSt5k5JEoinmYRtUsgDpaSJ8U0Ky4ULv4FXm59FmV
VtJPyELfjSR9oe1OluPcFTrQXAXf3cqh8XMxpNQB9HQScL+N/Rbh/Ty2IPAfukGLkHVxuhm7LP8+
R2rE/Gnco2fl5IFiLhirTSSMLt10y1LzMW+UgVXUGLZhaOGhMqJLpK3mCaQcqfV61o1BFXfsDzBX
jRNBeopDYup6yDNbutESGT0T1ksfejd6siqVoD1rBTzAFaTHrskJ2cIv07mce8GiNOI0tgOFEoL7
+3XUjXsVS9FO1IV1AOBq+1YjtT783u40romBfhOlpcjGHKD4XAYmhBecQmX7BB4VLkqnoHWhtcHo
FicjUuvUNSxcAY0mKY+KLoMiRN28UwsOFgKQ9K6eTX8BTOR02MZupg2Q2Gfm58lE5o5xitBbPccb
PJsvtlo0QK6Bj2VmiPMnbUx8opN+KSnKHVkG+4RDsnDNMGfVRsx1KNCmHuKi6YMay8BOTLZfjKP8
rCkaLS5BiTORaiA5EOhobtCb9PpB0G1h/X+t8iFmDCFFpKxh9DyFdhmnIPgXBLmVtVaO3qFhjem1
+ks6jl/wviAYjsiQ2gHWVd2unpUDVRNuPhmWjR/lbci/jN6bShOW7qrBBwMzhVYOjDBVZ6Z5QzXw
nwvfJUBZpqkUkJTDG7XsnWOS7HQgmD5DTTcex3V6B63bEl2YazdKi2gnGgtHGIoCCsFQbm2dFhEB
SBABiIj0qjrGpVxs9O5RKJeGpDqSTYo6EOQ2xDtuNIPTsxHH5o5KZ3huJhuRdMgRwguN4VUS/fqk
ji1EqVGfAGYXexloWlBKZCwj/5cdoWSvldVho9LN8IVHdTjjHczvQVY9m6FtUhjiYBLqdjeuRavd
zjood0irG18h2UtJlt2FwxC6Okz/ZgfUGRiAzUnMs6uUmJayarJnoc5zoBEGe0vha34DgK+cFmvA
dAT8WnPSLa9Fawh8RXMo9+dCl2fJmyJJvagDQlFQ49N/UXcmy3Eja5Z+lbJeF65hHhbVixgZJIOz
RCY3MEoiMY8OwB3+9P1BefteMSQTTV3Wi9qk0jIlgRGY3M9/zncEWHg/qq9SkjIXaQown91yv2/c
GJTbqL8Ysp+PKcyVb10AaAZR3J/3bSvgZbq+2okQcgBhtujVioFARvx9e6OYh3PMQvLCLghjlxa9
q2XxqTBcr91kko7WlWeMlTwPx2yKrgmrOXptdGPx2HGrX9HqBp40N2p92xg1s6TeRR9P7AOvsjRe
AbjHmyfFIr8Fbv2gGt9tD6aZ1PuUtst2k9sK3ruJX7Iyzu0AOJGas2E1eDzuyg4f+CabbHQSdCbg
Zv6FLqr8wSZgAnoivEwksHGAePZmsLl0C0C9e+Xj/GiwINJFH5GBpZHnMsFzuEpa1yXROLiLxeWr
0w28sca8OjjjHO0sCxivmrmCMJJitgrIVnm4o9dZn+tj5qNPTOxMyCJmu8itv/pF/1cpqkMQTU9B
WYL4Se+xuLL2TZN83GE6R5+3YSCsp0S1Z7j0XqbYmY/G3CSXRB/5YRdHtEnefDs6A214iUqssxb6
40WuxdUcjc6TEVsJww63Ok9DQhyOitsHwu4z8lEVgtYCw94VI97HcRIwS3UDRgBe2DRfFTK6Bt4Q
r/qp/zb0HcFXqiDoHYYGGbPxzVmDX2l81OuE03ooPXFBwSs5bje8dUor2WFI/cImMH4cBMUB5EwJ
U8J85rXN4EqwQdtkYTTyMEtH9xBjtlwRlY7uEpDV1yXDDaDZRXhblhnDn7G4RGMrO3bGk8c+GUby
mZtF5n1LHvKFZkCgTGWYBGuVZfFhknW3hw+veNqN5eMcF+q8Dy10PH/uEFoy3JVh0DyNbVO7m9yC
qNsGjX+w7Nb5EltgRIlmQIPSgxNceLPwvjVpaV9HABZu+zYN8hWFCuE1Gf2Z9Js4t8N8PpcMPT+D
gfLyi6zpAC7GMUQLWZ73MS8xv1G3CXI8cXA72Eulm10imPF27A0PdG0toAwvZRqbedGqax3jrwKQ
+QEIpKq3Zu1B1+DtwnM55B+ehykwMjf4LNWFZyv/GiTELNdJabW3Cfb4l9oubybLR6lnWaWtVVqJ
+sgpjrvVEMz1jdTz+NkpzEfRcEepEJ9gBh8nXGmFzkX/3a6hnGNrIUl/gvzfnLFl9tJ1zdIzWNGf
0W26nkXEqo2McuOVrf/UZtglQdb1F7HZxUdqA9qrtM+nuz4R6mCJoiNA1uk1FWtzS6aE5gk7UsZX
fkaiTZa5ADqqKQyuEroOLpI0NHaEYSBHgxyn6M7e0uUYQ6/xnT0Fq44F9rosAM9FFU2WHT1cMFr2
hmjrs2aqjjLMLWAceMDPJxT2tTGlpgVlQ4NcHl3o1gNwtWbqi5jmnNF9HvC2YQwAI0D8y4JgZfnB
t9ru1RnYkfmqiakRBTepz1Vv9Q/5FI68QqwZapoVqjUpuu5m6ox2AMhI36DiZvfYC/sO5JQytp4x
CEEExnpBssyowj2WFzzdcWjcF6niwYWllH289NvPus+7v3rHD83LMpTxa4naYd0zwmO/m7aB3iHj
OPFaZ8FznyEorSyVufauTjJ4CAQp9p6fozk34o3Aylsz+M69jJgnhJUvVimvfdSQoa1eIqcdzI0J
oXlfeEN0BbQas4JThZ+1r418oQ0ZpAWsvYUThxVJ2ty7ruj3dJp7u24q9B0gFTh9YQYOV8IXGQcc
4/NCOADWMKBV2RX6mhp2AyccBI7/6LKW3NFHEO9oiUm3tBzkryHz9U2IW+UwzrxJA5+GYnNM2y1n
ojsDt6g/1UoPmN2fOySOFdGzYh2YnJsgKy7riJUYXF+Wqt7eqv4K6iIjeZxd0hx0n/SEt1qsfC/k
oa5oyulvEFSSA+uU297tdqXfXvUoT2Syt+FcU08RvdalvsuU+9Up7D2VC8EZGX370mOxJEN5KMvg
Ji7h2qrZOihdkferyWiIzuDJmfqHnjDxRqlEYUagGbL3WNNLc0Oh296eS/1F5XHKY1POLNEiGFK7
OPXFHVkqKzqDrSfbA5D0yrhtgsELUNuyrwEr2FubfoiHgIEeNP3BBzhE7vuWdmpAclCL1iBTyo1W
TnUPkojceEQT64gznYEJWqrUS2EChUbmyo/6JYdNofJFqH0DwAwjmI2XGPJWmtC3d1Fpko2CUnGX
jPyWWK6ins4NEMvAHuBgnRGnYLeAu39YVaAnD/CVjZtAg/BcU72lr1wosK8m8Tm2XE2zzjzKc9OY
ab4TZB4hl77fBi0hsVpZaAoh+8X9yCpHZYoUkQj4PktDUPDa0fQwjejdDnNsVkttSskFUcgyzunL
qDnBHtXdDu9ep7vIBxteR5ioI7nj9SyzJ79x+SJErQzqfktWEBXxrRisr4NWWbDDyq2bdublmqNj
lXqoN/X4VFfJmpfJeF9l2twGo67OfCfu4ec1BOa84LyuBhBRjjOQkiyn27SzLympuPG7UW+Fn3SP
ptE7dwQButVIlnkDjyE9+p3GgiAJxwd5We37HKSGZxvxvjEjIkYswa+DLLSPcEntHehkd09JK2l3
gha3ecXlrYniY5jAmaBmdZy87DbwJuvSHaRxkK0uicMChDRNsMpbH/BAsRuyqbrTg/oGXNw6k6Mp
N7O1JLdnJ0lZcY9AJDxuO7mKBZpmlqrsU2BLbtkkie4sWNGPI5KkTRvWBBdQSlM8QAKGCeRXkbv8
BVVwmWQu/yiy5DaL7VqReUF/nWHnb1KLJ4KhLZ9amKpfp279lDhudAWFn6ttSozpEshjKDZJazz1
TUg+pyLgJeLSPIfurs/1pJemYuesCNv6ppt6eGIQLm40vedbnnDVHbWbww4CjV53PhnLqvbVlx7C
AsFDg8uOToruW9tWzSNyJxaTQfEcouWzWbkNQ9y19GLnswLLsCffWdxP3WxuJJPg3aD78qACXRyz
3H3gYmDxM5JrO9eGAP7VtxAsaCvqDsMYZ9vApJq9Joi9dVOALXT8TO7yWdKVESt1XZFjvO/pPIV+
lYnwqeLCuBAypC6ZBcZxxOS9dvp5fgi1166DURlfYj3Pa0HZ0ps1+OGTb8z5gYyXevjPhlZUPeBZ
XGWelS53Fz0ybeyceXTJrTPCHVaYy4v/hN+lgfC4HoGqaDojtA8KOYnUFTXSV3lGpBixkajpnMGS
DPIrCwX75s/1u/+OMvejMPe/9/9zmg9tCz3rN/Lda/2avJTvpLvlT/zT2W9Z/8D0aSLDea7rYcz6
l3Zn4NFfRFnXXJS9xcPL+O7/Ovv9f+CewdaPVxtpFt//v8Q7qhEdKIw2pMXF1GKbzp84+0+EaARz
lyRu4JP6WWTv78Lxj+O5uM7UXMW3fmZYT37vlJ8gBmHtstRI0ssdQvWlgXCw/+EbuvlbGvzR7L8M
/f4tGGJM4Kg+UoQV8QUshqn38je1ulA+6ohHDJD2IfG6OzAjwfn/w0GQ8xl7MoF0Flzlj5NH7GId
Bu3wtkhc92mGovVQJJQ2rX5/lJP55vePwjaWuw4FlBHCyUcZQ6A/IxujamQjwZgvcW/dMFuG1dI8
M+vgA5PHiZfo78NZJpdUhEnWtk8GB3YgU5FNwa1HoPoSz+293VnVVRcU6Qef61enKPj3gZwTTdev
I5sXTHBLn4O1waZHkrOHaPL7L+9XV1/gYFgKA1Jn5FXenyI/EVOVklFevGJ3/Cbib0pqfV6SXF2S
jiX9sn6Sbn5/1NNgxt9fIktccjMe9nXz5LBlrgFcluFtT950W3oJ0J5ucN1NvCSadRMV92MPAIky
Z9hDofB3nlMlX7LED+KVw3ID2YqoWW6P4TkkSSo/y7qqsw9OwC+/G3zqbLw8K3DMkwuLkIooHJ/v
piIgvwFmxfvQDLM3oFfRDaVTAZa6wNv9/qv5xVkPTdPm0lp8RAAs3p+QWacibZR96/SyvWht6rYy
ijj+LJ6xfP2h6XDzY8PnsbN0u/54Y/ZGP6XzaN5G1UQE3evNlZ5Cuf/9J0EW4a95/5AJ3IBD8OgN
wsA5fbS1aC2wmrJLpafAY6rtyacI3a5BMKjgqSBR0OVakgylxcW2cBhDmGSmT4OiNZ7Nptm9kfCJ
k42ukP3ByrhwzyWrsWDfaxFUm7xP40uWgdgcJYsH1CA6n+/YBJQzG2AnvtF5PdClQJ59WEVR1n4K
/Kr91KO7yRWR0P4tRZlBA6XrZEJHcwToSq0Ka2Xjrn5UUz/VFDsP+cPAkGAdknk8mGBbh21ijuxk
TaAq9sYH2oejB0b8ijtWXbLod1gC4Gvb0DNZvHjkjtXaDTSV5w2mPERviF6xdAE+zTh67noI0Kh/
deuwgLb66janH1LvC/4Dg3zJRmolpCfx2LQzUkxXm/C24Jn36060MB+aOeO3dENMCWRad/BorMH4
msDdeevBWR3CeghQyqXnTXjRjPSe7zEiCFtXsAY0C881t1hyAeyuqQ7QvYYHinLtHETUEB+4zCWo
EcF8f9Fwu4SYeCPTfd1YU0PXrSjeyKAgByaGZSfbrKPA5ZJiekfgP2Z/zwjdS+BiiN547dU0F5ue
Z8JZ5FOee448IMOdYkj2XIMoUzTyot4g4htLsV+IjsqOuo4oCve6mwQM0lVTcQSwJUH5UOc+WK8m
NMJPvFQwvakJoTJsffkXGtZ4Se6VorcOotSNnoR3wSY0eUmjoIJOhjvW2mPWK57qTNT5Liu8yV8L
V43wycRUbAmpE99PdSvjPXpo0ZJQjiTkPbAqGxi5LvoMnESsJmHfWRvQVfVLZi2pGcfIMA5YWrZf
KhEz4xWz11zhiyWJ5FADtGBdUyqPdB4gGs5UjX/1JqQ1uidBxeFa7uevpqQ2cYVlNds6qrAfg3bE
4afTXBFRdkM6BZpOOt2mb6z4qilGuzzS0IbNuvJkg9xVhPJ+yIrhsnMa543poz/fFBjJLuykkFe0
2XakzEd7djdAS3S3KqmdwZ890uSzqnUEQJyyMwD+kYwtDPCeRkqPXAmAVg7g4RlVzQ1I/2E073j5
1dxiZo9Vz5qW+OAUNdPI0liFepWYafAmw5oO3G4K/Z0hTO4b0Xm41FwfWWtTdmaebylkVF8zZbmf
bGoinuXQZfeBDGBRTbk/+yg7o/MiKe345AYV3aCOzr5EqgonyPURdfLUCRaHhq1vdUC0Uux7ufXA
P7kN3K/GUNRBuu2XzJacIB161RcCiAk9mpl4pFt9IIZf6+B8YghUbNgpRc9R6WDGmqeeIEMbDVW/
cfU4/xWD0k+3jAJICwwJNXAbgFQm+FCzf85czYahVlUOUULCwIutenqw7LxBjjbiv8I6hKvWSOgl
LT7xz1CXqD1jelhf5zUS+MqMCkOuvaah/dN2eRMywcvVTWiwq10ZqDJ/xUaaHm2MGmBH6BdAZpCo
djuma73cSRjJyWYpcwAamQTep8adpgezXK5BZY6flQDHSSmNyaDXylqYmoAaqbxPtCs/W+jytx3D
omLfZTANAP2TENlTKOMIANRTeiQpjswF4RCbZCMmtwR7VVNNNHWJle+KpfpP9qOXrlIeyxQO9SLB
edszel9B7Zc3Q5uUt7KZAVtngH4ufZbq7cqbBsfcYtPv5hVNieCqAX1iRG7kVN4WXPfhCmRYWeNd
dL0bIStQp/Cd9CcwTDUIqVwWh4kmivAIxmtsn6uxb3QKRTaLETlrsAHzqmtqBufIxF6VXYY9oilj
8kDXSFjSq6j2HoNeOvde1YdLk42wr4iQMyafDSet8Ebh7Ds3Ii8Vx8yVAkoxYJMvXmu3Eb6iukbm
5KZQqyAKW66HSHfLuy7peWrSr7ehVTOj0dQI7AvqRoI3yikjd1uqnKiXI9uEhHrXCEJRHcUmU8wo
18smMBs1sxe2mon/V++V86XbmnjWTA3tdj06vvFtKgzxuZziyIM8NaPjNbmZPY9VVdyYdTm9Gqln
vbL8BlSimNKjwPRpit4RJ2mOmVbA3zY6YJ6tnabUqzS2a1qfYfmYD93c5eWmnUWSQfdRybDVXlaY
a2o5WeSSS4JOnLYVeZQBcRCxtcydb57KcWyR6S/UGWaIJdcF8BoIlIxN5mrUthEmDnt6LIWiq4wK
uNza0mNKCoY2NegjU1uUznqq3O4xp1RHbaizqB5jMEMDvTdooExJuXo2BuEMRnbucmHRWkHtSle1
Pn2dTkoIrVETk5i69l8UEKGaIj4ZtOtlrN3RwiYZ+iNdMvPykHYYk7sVyD0QJxbkQb/Au2rmbkok
cRzBhAtT+WqFRht/dRRMm0GWJv29cc+tQ66lG3asPMp4izOP6S2LGWSzIMKSAKTKY7oWVA7ePA9K
pKBIScO6YCQz0QnOrmIANJ/Ibi0zLnrSbPFoEwXzCpDNVZlAczBS3vI+843uaNpKDjthyXDaU+zD
i4pp8oy7La5xP1LlNqXnijdBtMVNm6sD7Q3OY8DC7OCnoqJXw/D7J5OVAnqNOSfx2iuCMEUvykS8
rg2quB+Wvui6vdZWx1iyoj7mVkOGerYxl0OhFK68LvBsIwoZTil4BwEhZcEkC/SxroNivtYOOwYA
V7NxbcN9mNehcGgodJ2Fw+UAzOPrZLxr7pJxgNnJy4jsMcAoEHp9QCBkJRyJ5h3kiSU39Elab2p0
xvHMjlFaVwoHFzovbL2bbHZyBXCQMmYChQr5VJInY7jnjOEZzszAWHdZGPCHBHaO6bz3TDPF1BwX
0QrpOkIojKwE5wPvkHpXQogbOMWphEluDrzURJ+F2dcpnJsmg5QEFB56UCTMfTclndsAYSF8BPt6
aFWxG4mdF9fUcF42qqjPpwT0/QFjdg/UP6pQPSWNKDWXQ9K+Cr5oCFde2uOuG2sPDdeAVM6T3ist
5NPZuhxbBpkrn4UK1mRrpP6ZNsykwlvRsQ8bBu1f51CpoUDGuvwEhjqPmIeioK3YaqGEK4NltqKn
50ERPe8vKn/CdNjmDFQ3GqD3E8PEoPw7ZfH/wVT2Pw0twe70hx3P5mV4+Wdfx9VL9fpf/+vmpR1f
/uPqVf4HPuL69eVH/en7H/2ndcyLFu9YxCXKBpsdF7ukf7Z5uOY/QngOWBAt0+Nf+D//VJ8M/g+y
KJSEpf+DNwfh2X/pTwaKFuUbgYNaZLqL8GH9iQD1fscZ4rcMnBCoBL9EAf7EE51BOso0FC9I6mJs
xq+DMxhvteV+FJx7H435fhiGOQzqre/oh9Os+tJ/DVOnxQk8tGhcJgAllzLnKzLh9SObB/exGQz7
4FiV+dilvv9HWtRyeApTUHF900XLA+XxfstrgH4WXo3bqTb1sKebttpUSt79cAF8qKr9fRCf08I5
w4bHRP39QVIzGMrGSlijRXhvjLnDQ2P3HyXq3itQfx8lAL+Mdmctvy4n9AfFEMcwOPE5Y0mmpGJh
WFdbjRlpY4Qwa//8A2F2NDHmfk8SnlwbxdhxWfdjesznfPwasdnamRhsyg+Ulp8vQSIoyB2+RY0s
3eInJ2dIQxibI5+IpN6wTSVNAiUdJx+oHifRt+9fHNE3zj9nB7etuXyxP3xxGSBiw2KTeMTp1x6F
04DrcUzm8bH9KgWh7V744ZbXTriTc9psJjaj277yoz+/Fpd0oB3YCEuuEyy6yQ8/x4TTNDboUzum
Ihgxj1TeZtRB+YFQ+V4X/fvTouzxQXmSALVZ/v8PR8GpWcXKYVDWFSYsJC9YUSJ667UhyVR8DX9+
pQQOOrbDo8oh3XdypYx8530W+ekxG13snTn7/4o+2o80JX7mfytKf38mZF4yVFz63Mkn31zMXN63
qR88OhAd9ioqMUtU8yvka/mBMPrTJemSYMG3yxs8WkIzJ5dkVfQWU+y8Og60PU8rDizO4khYHzwx
fjpJ4IPchVNDFpK77FR/jYewKsKg5Ymhq2zjJ1XxzU9aUGpjFd42EKD+9DRxPOhBywlaYpGnx5st
h7pO+mKPsc5QM3L617HbVB+43X/+8nBDL2lfywn4Hpd314+XXleOktoxtzoqoEIHaMzTumnxIP7+
4fTz/ewuhyFw6XBLBwS/3x+mAbDj0n1YHVvfJYetXGw7dqe+AYGNdumQ2Neznm6dsBNvLeCI69hm
89ToZt79/gf5+eN6HhKnbZt+sDy9Tq6VjP1ZY6V1enRTd2bGbnwjFKj++MzxAc0FP2Xy9mKL8P7D
lsJuYMhxg0XxMG7jus821Dd3/82jnHyURiQsuJ05PQ74mintgnOfyLD/4Cg/X/Wk0bi5WHe4C9Xq
5CizYbrBlDZ0j0sPlmA8iR1aGtS+xgBZUDnT8fcn6Kc3Jq8wXi/cX6HFwmkBeP14PZoN5SJYIavj
jJnz3qF8COdCJ4fPBSlp909fZsQ7ePfjxLdIWIfeycGMotcEmdoGMEqqLihQZGI8leUH7J+frzmO
wmyCG3l5cpziDpxiVtOQqOYYWokBtJkOEzGjR/3pF8dRAhZ/LF65n08XbWFa561hec2xi6ywJT2A
1/Si0wJA9TwMWfL3XoK5c/La/GL9tDy+3z3e3aXyjtvWc5nFWs7JVxfkjoahV7THQDgW7uBOl5/L
1AcCiNs6vEoCHX6bjdE/su+DOvz7z/rzRckChHU222wUHV7N7y+ShH1o46igOzZ09NSbQgFnJVlH
N2Oals5zWpoI+L8/5PJXvvu8rHZcFv68ylxO5emA1C405MakEsdEeUhAZokVA7ri2ost74Pr5VeH
8iMemORReZCcrjmcIMm8emwG1j6WfPU82zx2RMb3ajKKP73bPL5CHlN8h9wG/mnUSc7jrC0kqKNW
gXtwRSD3VITjDjPi+On3X+BP54wVB7sSPhS3NTOmk4cig8LeNbx+PDJREhs6e8pzqZiA6NAYzlwL
p9bvj/eLbxHWGLsuFqqWT5vpyTVCH5GXRmI80qKUHATK8IZKbLlWWD7Ofn+on+6F5aMhuwQsCtgc
nsZ2ufx6RZHLeGQVZL1I7IRrAxv+pfICeVXTAE4YJJr8bVAl3gcn8Kdny3JoFoQmAQWLk3kyHtTa
LlI0sfGIgmbuOtexnmsn1R9g6d6PV1nLnRzl5Nz5XdYlIxOzo1OZf41urbbwj6KziqD/Q57jvtOA
oP50/fj9mKyvvSUNzWD3/flzEMe1DRMKE2tBDVdmPHV52m+NeE4+WBP88koJSYaytY9YnJxsBX1b
J5MzBOMxaivGNU5G+5lXOevCx8L/+yvll4fiGY1RxWaZb56crprZ5zST6z1qOTUHqzHNJzM29XlG
cvKDc3YSY/x+0pgcw74humZxJ5zcAHBpJ9oo7ekYGh3lda0f5hjVyXJBX0uO5qjspRozoC2gyKJ4
KR+s7NcAnv511xfWLWH80v7gIfqLq5WYHdsohu0Wq9qTH6mlqxMs2jQBv6WIAmule+5OONV//yX/
6ihMsLGXQNQJfjqfOtPGoAeOoidsjyQsFDMPy93+/ii/eJ6xnyclh6zDyyg8WdFiGBxGuivpDZW8
binOc/YmruVDQJjsaRQi/+PnGY2wuIFMzEARXqbl0vphjyjniJTzAHybrj17jTOyXwfC6CDm2+3m
Tz8aF427QHiwmZj88v5QMxQoerpc85ibPY+tiryxtWoddIyN0ckgBpKlmPf9/qA/P0QXawuLCUzl
CKn2ybWRBFXc2VYSHd1RRfMxtzyR7Y2hLvuDpnGq3YppqKebMnKK5kg22gs++AF+fsixu7MX1Yl1
DXar5YT/8AWPqW12Fuj9I7MPvCpBa10DKBD7SlhTtcqBbhCSoJTQ/eC4P1+uLKXYusLq4zke+MvP
9cNxvdSLUakamnW4yrZ1Qalt38TpB++on4+yvB1QMnCSoK2dPg1MO4Yt0ITxMS4GvZtpOdsGWfOR
CIVMyE/7bp0UsIymldpabgpcdyevCq+F5MaJtq87gM3urQpgBm5FKL3wNonoC98tIqm9Up229GUS
9bZ7XvV105irHP5btctxS4BgtyoYLDrWJu51mwh+Y66ruB3zK2KUCCKOK03jwIKmX7oTltxs5SQK
58Q4xZ8NvzaQaWZs02cFPBh7009M0faVlVAWQp1xR+hRZZYCgS9DUOFEy7xn0knVvG7jSj+WJB+L
m2LEXb22s1b4F3Ussrwk4Fi0zb2VjWRAzZbg666fSHy+ZMXE2MeZbDe+Scchja6L3BNvnugtSNxR
aaSXNc27LnQIuOS3Y5m03UZ7ScVcDBaaeeYMlVlQdDKKpwRTcrCpoCQl+CLiMlopXO3YjsGk07Zc
+uF0mVlle2maqvwMi6B3tjkKVfbgz17GO4VV8wvVrqVNuE202XXK/HAmfqvDZ4Gs9GjYCFj7xTqQ
7oQv6QjQ2MrHx7LoYF0qjAvBAUtMYjTbeY5j6zaXltcRZQiD8Fq7FPfuTB5VL447W+EGaHjIPL8W
TbeJ1RjqM7I89OUynaLtLsuJ09JVstBeJnepi657mYe72DbUvTEpi+Gl2eVPPdOTBX4QVJRBuLyq
mLI4LjW7UZzRhmmODK9Mr07XA0ruwRiSIt9YQlCo0KrKyOHAx+JLLG3/bpAKYZDl5JRdmoNLXI52
rOh1gmOu16HGmr/OBnYN+ziNSSCQAGjpXa0nD04FbnCSkZFgnbhNESqC64q6E0hngAeCL7wPaXKk
DnIESobpgp4ikihOtm6MqPni61B8garf2mtjKMpx5wqZwPTpM1sVTApN+1khx6Wv0H2kfWZkHg2G
ZWwuXU0TkRbSbn467rRyC28XeHlpHmIb5XonvAKvAiPLgIE9Yl2ht6EJluvc9mzhH4rBwQ2FyY78
I2WI0yA39dBRozsUJqEkobFirEUxFMOFX5K3oFyv78fnebY6QfGQdDIcNU6Pe8V2WnkuIrqRBSZ5
T9UXoUdodNUZHpd7Pokqu+hFXRZHzzcG65sk0IXdPQ/zFCM342VCGCKE1l+JLrYPg2f6NEBRM2a8
+FPV1Ks2iMpp09hmU+4niskBLCWlf8sUgWqLdYbgyxg17hLv4EepvQyr26bf65ESkUNW8IcJBIQM
6HU/jMzIB/pTz3lTuv7G/15LjFaRMeEfzfYGj49cLBcUiV6Lvqfiy1dh3T7nqkuR7Bg79PVnumb8
+Ju2BqB/M7skmiJVScZwg2urSscDMQ/fQbUPlSNe2hIi1F3B3T5fGi27nH2B52W4HFoH3YA6RSKF
/abWnfiGm0twWdR5Y/LM2pl1Lej+1p4znzmFfEti44tK0dkKq6SqGSsEiA7bek1pORv64DqJgP76
rXc/SzxEeEcSJp0eYQxPVG9iVPVuqO1xQ5plydg7V5WRWDOT6n7ci0Fcadt+rIXLpZQlFObk9vWQ
GS7ZU13kn2aWKBQLR805zQj7iqEzLDtUZpOgB27NpL2KO0vuIs0MPe/mZpc3Ls596tZJWKWEMWJj
AFiqw1WZdddZSyptZI57Fo5NfUV4Z94Zs0e2vV+G6f4R4hSsk9gz7qqucQ+lHV07NQmWiQHymbac
L3M6yU0RGJeOR7cjTI92RxWlux9GqhqdmZHT7Kh6VaI7PWHmOwvCvN2FQ+Y8jLK5jKZck0Lq4kOm
8xy4bD2ta8u+0S6+iXHANzbT5wPLMVj+c72qgbLtQ0GHQ1mDOGhxy25dIhtH16qencqz1kk+33aB
Caxl8sROUVJ6gdCRPIGcoSdZzU/CwuqR2CbeJHbV535a1gA0c+wF1SuBg10p4/jMHfx4TqN12ylL
MJUAOnVmEdLx1r2PHStbBneyuW8H+D2bMR+AN1PjFemzoSzc8tb1e6wSNDZaBHmZ940wC5IpO+uT
yvHWPuXXzXUzQ0n+Sk+eVjdzXwfehtxNQwgPZ0ktX+d+bqa3Ipvt6Y6SX0qmcBdq1HeUEmff4iy0
XyvbJJ3Be8zT+mGudUwlgkmgajqnUCKknbpRZn9DcweJVbKMdr4V7VhG59VMuwX+SbO8M7jOqT6S
2pn3Vo6hBdyTxZZtQjYiSIIfoHmrugouBQkYkwf/pppRyiDnSeVcxkngfrV0kEUvMQ9pyDjC7ADp
1HlCKrEmJkgBd5ENzlnu0O6FAY6kJx6v1KMmUOGV8okqKv9pKo1RXvL2wnEcpnlabAzMc1eNUHAu
EKpCdxOIKfpcpVXIC9cQzbcoqlsM6IOh1UVUCfKQ5KkxXTRKhszlqc8G4sP83iQ/rTEPRSmF0KvB
NlN2S7XpvuG37PVKVh72PFAITUnXZZ4980p3KAKJPKJOLSToc/I5Aby7zsmyjT2HZbXrsKbcAKyX
ETn+pUmrGRtAue6Qpl+7ShZ6TQeMk10Sh6t5DYa8qDEm4d+7GrwabwGVKbXY8L2weJtD5ZKaEUn7
bZAitjbgj/F2qGRmLqaM1PVvMLkBUYpot7Fq+M1dMezoSIlmomA6Si97lZoStltvOeoSL0+CKN4E
VLNUdm8ZhwXlJddm7yzWssnHFaGpuhxcOgZVJDYIYFaiKJrPeYH5lefddr3Kk3VijfVdS+8KZXg0
oFGDWbFs2zSdJ9y7sSbbftN3Zd5vdGZTv5U7csbG1g+iuYpaR9Lo08uITb/X+d1ZZknqP2SAHe88
6NPJuK2cVtF93pntM6sC/4Yi7xm2sS1FRL0ZYYxtySL/mVW+WZ133JJs6G0nH76NqdlduvRBB90q
I4Kg97ws8D8NY4FphkbTjHLmWMdevVedjdcQv05MC+fEEnQNw8y0V7yAR4gUFm8TYuSCdboR4qLb
AaGV/qYMprLGA9wNvnnBaIyC0MhA6dv1PLne5snOswO/PbtPXDF8Fn2rSA8TlmYtkfaKkjF8aUa8
dhW+cmqkqYLceG5fGXe103XkvmY6S++7BOsZaXBL8Jjg1dKKC1WX7TdvWWgepqnGXZpnac6gRSWt
J8G/OJncdyCk5qNlqqTZtbp2aOdiejvu7WrKuS3qfKDuLa8K+HsSOOOBusz0cxZUvbtymia4r7VJ
Br1ruq6hWCeOvmUZjsmV6LEQc1nEjJp7rIovyCZdfTazpse0g69MUAg75P3/Ie3MluTGkaz9RDTj
vtzGlouUVEkqSaW+oVWVJO4LuJNPPx9yfps/g+QELTRdF7LushYCIOBwHD9+zg4EvHqtAbhplHAI
qjolJWvx/Aavj10N3zm/wB/dT8qqJLZoxQcusuCc6+00oRGNAM3tR+oKv3kdFdoayR9Fx2XplKQ+
rcupi3yHa+wJJye8muPROYkSgbDbQ63wBTkUEkYADCCL4IrXz0IAdE2roLD6HofmUCtq+jK5JmhN
Pgf6sdbLeEdudvVCZEBAE0NnP4IvaAsYzAkx+rRKPfLH3HD+CiE1fE89s9yBTTZHoVJrq8D2THDx
2lXF2FWj4US+NuuieVSsiuZPb5rVaAdq2xpIwr+0//AOpDRyvX69bdLXjn2GLyxDPOlZg7HWlNQP
t7/S1obgWe3CJLFUNKUWi1a1TYQQRRP7cFZC3PPGmUwzKV6czN4DSLY2BNvBooQKUEEd4npCGYw5
jvEQ++jPf2ozvLHMIqXv2uy+U9796zfmxb6jm46zBf56PRhuB1g+WVPsF01mflDhP/4745p6NCZ9
D6jf/FDgWaqjyc+1pHoUWYH9VpsBTqK3xCVb90HzVfGcqP/z9pw2BwJ8pdJB2ACqv55TZsZxYbRm
7Adww3lqKI791VAxQv2NLS65AjCYgJNdSU17C+hk3ApmoSSJn8P3/+ZM9tieSjRqi3shHReaFGgO
x4g/oKBdjzOLAhvajg3hRFZ3CiNNv0ywRT/fu2oUVh0a66UGNF9pMQqaBxO3qUh9tx7H9yjJqO9z
O812CD/rc6R7JmiRKbEhvs4CckRDqkJoundeOtw0MVy1HXiqME7B//S7P8/1UAuESm2y3q2myaGi
3SGBpBbuB4pTxU743thssnwHmRAoFdh2cYDcsMoF/mDeS5UozpPo6NYLePLuQN3rZYNeQA2UPcBu
05el5R71ZUyK6tDHV3U4TshN8OSnJ2ek98hLvt67EwzD4uLz4KRAZ1wCpE6PnEOXe7iGZqFafyjg
COYvlHjNy+1xNq72q3EWkRvljdyLUIXzW73HwaJQzlrzU3HKDt0La740MOXvj+IGtBAq53Q5yuBw
fZLSsXVjmYD7LipjHTpxQ/5swPCIHwcLU93b09vYGVLGkl1Or7JhOPKbvsF7J31IlJRuGz/OHc13
EIjDOi4dq1+3h1lvDeBiKGWGlM7U3KV4O+Cn6tVkq36Dc+z3Oe7FBZcg3vqZMvfH/9tYEhR+MyUa
BWntsucUFWp9/kgTs0nfiTqcM5RGdj7VevUkrGwRkhAd00ggrofqQPuCcBxjv82N4CvAgHahvrrX
Dr21eLJKR5mK77QqRuR2ZZh1nCd+n8aNc9bswes+1bDZeqnN6Bo7x3hzUnwqqL0WVJRlsFBRp3Ks
ziCLGAYQgXFsjq3W2TshSeYiV9C8C9GLK5abSTK+lk2yusT7rY6LNujjkccgNBJBULL6x1p1y/cd
rprvaWZQfNMsR9APLXeDnZ+wsa60fUNqcxF2IDQuvp7VJOBA9Kz4TgNkzpNtxhOmK5PymxaqiDrd
3pbyb1tNmCZPWfUgQVs26JqhWQ2RUie+2RloTzYGRU67oucDZ95nW/aphEWjP9YeFd/bI298UFcl
1YC6RwWS/1zv0riPY2SyosRPJkTcPQQ/z92gTzslwa1R6DqHywZ9yV5xcCx3TFVUDRM/hvP4zVYT
eqD4H+Nw53jLK365jhp1R7mMlDyXGycA6giskXVUjGH+bLdm9RkFl+BoB7y6KvBfb2fArW1CAsXZ
Q6sV6qP8QW/iSY4aKPbUSuxXDYTbyVVwl2oU77mlP/rz7S8lv8RqbgRhW96i3urVUxRzIhIziH2k
Tzu6jNwQ7uhL1evq1zJx+lOCFubvzE5+MLIqW7JJr2c3gMbjoxQnPhI25iXnJfnsKKOCnrzT7ETL
rRNANZMEHoUM8jj9eqg6xluJqlrid3GbYQQksncCU+DnoS3UU69ZCSr2QeU9Nyky7LcXdvMbOgzM
RIFDnEVGNwKLo8UbJP6o2c1/DJSe6BhoaMahuBBgDnF7tM0t6noaTo3EFyLc9URRcBSTyxi+27na
MagMrNHnNMVNQive2epsfr893ua2eTOejLVvd2hVA2yBe/n5MJlU47OfYaekhxzrjGcKV/l7nOHz
HUbH1oriygOTECEUnpqLFTWKLBo8RSKbQTC9C5LIpTU+6orvQWSo+k7slCosq4PxdrTF1gF2orqV
6Kjj1E1lnkYsCA8U/wK8nRN8upIioqYotf1bt3MOjWMU32gb2cssFu5IvNS4qygnkydhaYpPywLn
8YJo9obY4SYeBhDPInOKHyKlcRUFPwPEti/DPjviVVjZlLDK4WNtYenbxVX4mFdG8jQikHSO7IIG
1vt3gLQP5BojUJneIka5bjPYQaIm/qR10Tktk6G5FFoKQAyPoUsfkHf9h8u+2kFpNjeBSQbF/1cy
oxYbD2oC3gcdhfDOotZDC/HXOQnUs8hsZSd2bN0uvMfIsiS9Hobg9RYXrlIHbkvsMBB5O/RBkZzs
qVcvt5dxK0IBblG2fU1NlnyBtmxS7GemBP1TLfNVpOA+Z0g9vNexnMcJpfXeGYHZPmoiCO+lWcqd
Rbsx384F8vIWK2nWqVo1hZb4qZdaZ6+ZxTnUewOvoULs7BX5Vy0vGQglumFbsuVoRaJ2lQ7Z7yz1
57H+mXts1bYR889GGPp3sL/pIYrc6XvplvlPap7NDkdw8wwZpD+0jkHktnQZzN4Eq0wNBf8mSP2a
N8GDouQtrSxz4kVHnbbGz2kVt9/o1c+o2g/ajxEPcaTDzUvldsbnWlWo/kbWMH+//8PThWLBEYGn
ZS/5mek01UDHpEhqaQCe1po2X4Jqbv+mE7sHqsuK/1BVaD4pmm7vLMjWnqOVR+XuRfLEWmZng5HS
malCh3PKYHCOUUIv66FMqJOd6lwd6Mk3LAq/mpo65Smjsb7bOVpbtwfGYzpMLgPS6BJqVQwkDw23
SXx9TrUPAmoFlrNO8qKNSnhq1Mh68KLemHbyjq07Eg4/vStAiPJMX28DTyQj6FuV+FlhYvlplWYp
i1eR8qEHKX8yCgQkbn/jrWBlgiUDGZD24/h3PWI4RWNKRSvxa0MTtNjmXemdslFBbdmJ0Tr8jWU1
0eOh4YinPJnH9XD9HKi5m3lcWREWRdk4iH+aNIS340VxdBmGwfsV8dL6enuSm8tKt6QUHkNj6NVo
7s3polums2OaJP2uH6mnzmGWUzKn5vogGyS7i9FpzZfbQ26tq6RtSxSYlHW5rmOblFNCB6jfjUbx
wYlCXAmrOuwj6Og49vzGYBadabLkQbVysW1i9F7bqWh53Ft19tXqYAdeyjHO/qmdlAL67cHWrFWi
MoNJoRM6L1Fsu/6Go1c0wnNZzQZ1WCyv04FaPL7bVGSRD9bCIzq52sdYbQqsrvToNM0O5Z+wcTAY
GqO9IsxW4IaUxw0BawqwYbGjJEzVoSWfUnvt0u9B3rY+0tiAk+Q7ro9GjPjQdWlgHwzqru8tlyLA
ztWx7pySC0KswhqSm4oYfr0ggvYhYSn8hDptzKOnIXXwfu5R9khEPH9AHghTszlCtENrzfdK7GgH
NZId+9Yw7L0Dt+ImDGnqQDzJAGrlSXiz0/swidAtqVMf5QX3AnCFjKQ5h+JdV7nTpesi719zzLOX
qiztvX2xlY7KrmC4EjquM8s8sKlx7MXDJ/OLHHbqgahl/tW6CZr0rZXUR3xymgej7yK0m4eqrY5Z
gbY95F86qXeC2lbw5jUFikE3CBt1sSeSIc/SdO5SX0MIoD/ECNwKlEEaStDzBOJ/adMw+KUomTrv
5H5bIztSyI5nDhF1WVhomReGXUkmOT6ag8x0oeISrLTmp6yDmnCoo6E8dlY77UHmW/EGqTNZ8rSI
OKZMFd98eHNEzsMcFG4Oq8zea6MYjsgYi0+9Hjs7746tOdLDyRYjMWOqi2eHYs/4zomUcgPk9ksw
tsURUMt+gveLwV8efU0KJFduB53t6f3/MReZbmO50AKrIvVVkLF3wxR+gkuA1UNZ5U+3R9q6K0At
qVljRAMnX/6SNwtZQvETKmwDPyiFMyLejX/vgyi6Dn0avQixJu6Ueifb2RyTZkQPAAdC9zKABKir
adZUpT625QmyFu3cKQdOON1TqYEQSe/sXftbcYKEUiZXLjtmidGOStyJFCcLf4zhrQV5hSmcXgTi
UddTPKmcOELQnFsSgZh6r/i2uX/IqIBVZLa9VMuMethbPc5lvhLWz6Ua+HYy0tRhdx+VOGhOEyYY
tz/p5kMZvYj/GXERoAvPyVA/T1K/0OHPmqRemH4IjFkjvX52mhZBD6f4jouy96C3eGbHUafvhKSt
p5pL+Yfsnl4dYvP1tgKzhQxbsa10r1JPwgqtE6zidAdj2fyssjHtlZUA6ng9SjZHxizyJvWjwkkv
Ftj+oUlt94SYcfS+h7J+6dsJi1ScauO7y4NIbrwZWn71N+fGjlweUIFGMYPqsHLw7Cz6gug6XCvV
kSTi2590czml6oA8NBAIFl8UsZ2+Nhu8KCZlDpyD2/dkVpUYxj10YyvwQJSTTHlYCs6yRqO3APJa
LB9mbqWVh8SWSvGktzmAQq3Cib89r83hyMapCSGJSmfM9SoigzUjIe2yU20qDoe4yMQ3SLDNL8UO
uuw39qRU3aU0LSs1r/67bz4ZqlkRXiYKoa7LqlMDX/84l2O0syc3p4RvgKT5Uj5ZNsnTGdCUoRdn
fktNQz2aEdzYB6OI2s9D47jNb7ygSAXphKeHCdvoRXKKyw2QZldnflca6efWbCdMCjyMdFXFdI9Y
MYnfQJl4sKENodH4w1t1kWwEhYbwP804vuUoDjl+Xj30XgsXMYOafiyjyfxDBM30ePdGkYLKPGYA
4F0ujuuNglskeowFyZY5G+jfIxiaUTyEn4blSKPvvC+2MlwPaoF8jONxQHvt9WhE7MCuddCfOivo
2+ixEonNLHsSUzE92GGtY7kS5O8TmGeo0NW4bih0qv6VaU2xs5vkvBY4jUfZhp1k0crJO+T6l9hN
oGR5YWV+0ptj9dSh6eUdglyFK1rHs/FnW9TNf24v9cZ9hd6QhOfp6mJbLc5kXdCwgIsTOR046z9a
GdKzUsfqOVd74wMtX8EFAjyygLdH3YhwwJayX5WzqdLAdj3RJqq8shtVPnAxT8qpjpwWjuSAP8f5
9kBb2BMRTie2kbCC8i1yK5oQHaUs6twf6wnHEa32KMDZepl9wV+W5zKU/uQxQfIt6a3kTNqQn1Au
pcMa1ZWXIGsEVqij8sftX7X1nWXVzOIUk2MuW65mBIsFL+jch/yEu5bocZxTtFI80EijPtGMWn2/
PeBWkoBLlQT/TB7Sq2ZMPRjaPkdd0CcDCo5t0XrHudInOh3UQXZVqOisdUZHCwysWJUV+1NV0mJn
2lt7jVBJ6kk9hktgca9RX4Ie5HGsgVXnP2Mx/+0q2fSomL3zuYKvf2G77UksyJ20PFKGIav1aOrT
Qr+4ucc0M5WBqrPvIrH3qQtVe35XAd/XRw9MAf247FtKSQrx2QLzjcOIiuX89fbib31t0kGgbPoK
KeovYmg10FhijZzqdEpC52SPhWWeLZ6HP5266Nt33twh8XZ7zI1ciS8N9kUXJc/2pYZVXRuRnZp2
5jdK1n/Rk1l5CjIDKz1cO5ypr04tLiOPES2Bl9sDb31jMCF6/QBREN5ZvJ/G0ZqMug1z39H78kwT
l/KgTjG9xpkqaD9Rku/6XOc7G+u1e3D5lWE/AmgCidA2ukxAM4QaW8XKfYwPy28AvjGkcWf4Ws/l
8IAypji68XSGvo8SoIlMtI2qE4KKToWqcRud3bo0H8qKBr7bi7EZfbDtBNwn7QbGWUSfoFRi4raa
+4VLG0GvtN4Jat6ARzW8gKOi0fsVGHQK9fEUnky9oRBaTAe6QANke6caCDhKdu7Wrd3I04TXNGkE
YjSLnzQlUzXokcj9DtzQpycTArwbd7IPMUZi/VD3U6HtrMPWIZSVB/mg5s8lZKG1JYKb+Cb6ylRp
F6sW+pMHa+aJLn6BFxG0Ac9VbBQ9xwBhx2r4f24Y/6tYyGsiu9of3KjU58koVq+yLB6iAn3v3LdN
9CZOQ0ep7tAbBp0EUNrnB2+KrBf21lHQ5ImMDdi3Tf/lgbhSH5HSF89JU0+/ohHe1GGs3fJH0IZI
8qr6kP24vWfkVr3+qRw6+ciRBUekxxcXMtpAtZkEsES7SkUomYYJ7YuR1ea8c1DXmSvNvrKkSXAE
51wWIVD/RFZFltdaAXA38V8t7sGqK3EjdehYvHtWNAvCE5S7jsEWu07MnUfHgg2fN8Mk4CSiUswP
ZhiL4e7MgnVDS0olCJA/LqkbKBrnJlKhFOJT6JtGUGJ+DSS+M8o6vHKhaBB7KBySV6xQIt1omC0I
AzXwMoYB5lbuCSZJ3OGLZERfc6XIaaJDqZSaFmLN/d+3l3N9oBjfBsCR/FsdTYPr/AnPaAt2WJz6
kK2cPzyal+Zzofdq+Fel1CiF2nQf/9soTszt0rZNcx6Ucrq7YR0RFWBISTHVJAtY/sg3LywRUZSI
lSH1nXjKzllq43OPDjnu57WClb3ZCZfDIjL9++3JryMYdxr8A8mj5owssyfkacKSbIWXXT3qeOlU
0Ryex8bNpwdkm0u0ynqzup8UyqCQXU2eXXz2JfmhQBGy0ke+eG1m8w8Qwfno9Fb/YGIN9563efyX
8Hpv5zNvzBT+OzU6ai1Sl2qROShKaFddB+5pm4MH1EsGjyxIVtB5aYxeTDdUpro7mcNGXJApKcmi
xo1Khfr6q6IXOWMlBshulk7hnLoca8dHz+Ppd9BSfdh5fmzNkLqGJFQS8Mylc4kAECgDN+d9aQ8G
3cIFLU6zOypf3KYdfAB3TBlu756N+VGERObQtAiv8Luu51fCprArL8h8TW9V+2luVTGcWyow1Vck
H+q7b1uHNxV0cbQ6QFyXRf7ZTDprQtjXR/S4PKnILPh9XtOhBpr1YFKo+HJ7dhvrCS6v8qSALQdE
vUh3p9FNC9wMaIZN7Oxxbg0DowR9+lnYTTMeW9pZ90LhOuFzoE7AzJcELwyCFgmfkkWYVsxd4dNb
oSunagw+BGh3HDCsRZ+877x3XqZpewy9jVsShIAADCgBR2dZjgGuwJ7BxqmZAKR/UeiZ+0eIaHq6
vZqboyC8hQYoZPqVsJJWh2aXwND3y7Esz5HR4IqhDHtZ4sY3Y+3o3mH9JCNvsSMRbi2EKcYSdgZP
4osZQzlC89tK9Musu5F+afRJS3eOwXpQKLA0BSKtxNuEdpTrY2BQShSRiQNx25vzH040m58NdAd+
zlFgfc4UJQnP964lTUo8+uCJSqb7slMpKaQUrWqUfocZxrmr6BAP+lbZKaVsTcsjgYLYbpBtLAmH
RWjiYm+7jIIJx7HRMZ6z8jKgAbcGLZ514/Ibs5JMDlggMuFYfLtkCpwWCfHKt7FyeYla+jGNctq5
BtZHjL/flLcPzyrY5wvYr1UUCm11KvwhK5LnAkXvM3aO+PHU0t4TnZrxryB0A21ni6wjpRwW9ASx
Z5pjluXWKoCuORpe5aOh0n+wwkR7pjqOJgC22qlyunshYRohFWVAiIEbsljIuOMJp4eR8Gu7/7er
8u5hwt1w525bn2e0CSnrc9JQD1ztDkF3+OT1Q+0jEO9dQs+evaOWt/q0s9c3diGptYfaKNTTtSDb
FBRmmIFp+bpOR1lfOeGz5uq/MOMt/BG/oJ0PtR6OCAyMr0t3OMDoxdpNpYnuRjoPflSG37FUdI6K
2ny0rd49ttm01we4zn1f4/1rDgY0vJR8y7EvwvV7GH2tVGwoa4FaHQM1adMz17f3vujzyEPMS+QC
i3lv2KvErw8DwZIOKsp7XKyAOteByy1g9xepmDjhaD8Xbv2t1eavIZSqo7CGD0WlisvtrblaXi41
2I6S6gK+wMPsesTOMui4EJ7yEtUOne+jeVZ0lC2iwuV+m7V7M4bX0RyOHUQH1ndxn2pqQxtapSkv
caarjzzQWrrQ4nZ+5MK3q0NAfNgZcXXOwZxJ+F4fgjr1psWKxmOnlpngxYma22yfxlLBSRf/b+dH
reKhvnM2VmeQ0bi35aOJyZFLX68mdVgDIoVsoOknDLzGTvlo4jq8U3TempOUyUf3nANhLovO41CH
BlEg9vH4RuHDnTS8l13lWcmK4d4kgQnJ7jfOu9TEX145WWQlBTLJiS/wmHiGzJOdJ23QdyYkP8IV
LMAoKG3K9xyJz6pLlWgf9BZyTH4HvPJnCWcUKdc4qe1Dm4dB8c9Q4LuSHRrEWMJ3nRGM5cFJa93b
E7fbWljyWOpdLB9KfTI6vHn0RQpuSOkIrR7UMSjPnY4jzQmlB6t/STy7+43NAkOTfJY4Cqoof82b
0bymtzqcdnnNF3CtdVXFaaMti7bduX22ZsWNIDl0ZGJUJa7HGeopn6DawKnJ8G49UO11f8SuPh+1
APGa3xoM+gj4G0+7JYU6aAONpg4Ggwfagxp45FoIBtSf5jyf7paqfZ0VlypcPRmtF7kD1jFeaw8K
BcpceLRbWTWOTRB/k3/pG49xYMmTu88D68hFRBELbEJbpkR5hZ4JyBUAI/I7NOlgNqZgP14i0HVv
XIZOAnhFhwdBj06W64/WJwUekDWoYp21vUBIRstxU+vtcjo5fRVjiy4kAnF70NX1w3qy++Gv8oRk
mov9b8+8H2ORh35Ymoofq4p6URDAQpalzh/nqvmuN5Gxk/+tLyDSCGQmCDBAyKsaVkL9IsFtKfLN
ZIzPbV2Z30tPDJ+I6fgzBQ3h+vYk18fB5PPRDUg1FHry0g+gcktvHAeqB+kIKnHySqf5V1HD6c9a
mZBuuT3YenYUKiiP0GZBtslr7vozihIPcxtSm5+PilIedb1Wq9NQTYpAIMfBLinGdnnPGGP9GdEW
gK4iOdi8gJbqFgkW2radt5nvzVbwjLiyiLC2M9tPOondoU2wssL7PNZ2ovjGXCFSQh8kbaLYtRSV
tfGiUmaHwl/qzD9bI4p/ZUXRfXXNQsDhpPL8+fbaLj4kpVWeQYghSvIsjdrLszhDImwwHR9fiEPB
UZNlLxdBolPUOnsC1fK0vbmg5FDsFZ2Kj3TWpTHl+jOqcI7UyrWnl8Jy7c91XOI91c3xTq6yNQq1
C6xn+MVAVIvj187IKxUtHuyq2YAxELPPiWlkO1vSlFFxMRl51EBWpSYJxinXk7GCYazLyJpeZBtM
ejS0ROjnwqtRQIwFu/jk9Y0zHh3hTL/CVq/KAwwR+33Ig8rwB+QMv2th6Xwq1VaM56bIceeMjSxA
SSluMpYfDSflEEKkwvMxh0X6NKgocz2bZaK0LzjmOUj/YNKXXSjamsODPhlldMGfL7c/dPUg+hOm
f97PoeBFSu2oiBAFm0wnDN8nttNEL2nlNsXZq6Z6OIZqjT0YXmmF8ajCVpmeCk/kX9I0cuZDUFf4
id7ec4s9LjeCZMCTKYMKoW2/+ESzrlVoG7nqC55dDVXHyjtreMtfkCsXiJEJ/b4+GjkeQDOsGMoY
vI+XSIaWp4qp5IP2YgzCPGpGZZ0lJ/DQzUayty/W2wJTBVIE7lNqq8s0ATS/t6dg1l7UtG0PXQhZ
YG7CvXtNLtBi82FjKoVv2YJosi4W0HQQdUvr0XjB8UNBmLAeg8vgNNo51FLlqE/drzbR7PIy9XSe
3f52G8eLhZRJiQPnZ1UtNxTs1+IxG1+EVeSnQinCj6qeOTs7ZBF8+WJAgVCVALsoIADfXZ8uDoJq
j+iFvCBQ9SfWnudodHF1LqKfIWoshynYew2sp2XqnDzKapJ3QNXzekCl6Aa7xuHxJUFt77FJii94
fO51km0O8qqDAbAgE67rQbyy6drEFvpL2MJ870ItuhAv5tPtL7SO6ODJOqgnqIxH9WmRz7VZ1RoK
5eYXuANBeemrubEOcJLBlBFx3W3C2/hUAE/0kiPaC591OSnHaQWGeL35Mkae9r1D8O/JoJv8mSJ/
+CLoaL+MsBp2bsmNOUIjZVg6PuAmLVWuFEtrJvTtzBceksoP062DL/MQ0xeF3Yi4j3LFXoQLzWnD
spLCpLksTVvDpMV14povaGshCa5Y6cmsIpqyUM47BRSydk7YOjoynixaSQkCsAS5i968aFL8pMMA
EOMlCdLhNAZWfnTGBulF6YSLIuP48fZ+WX9Amau+WmVQrqNYdz1eXMb02yEx8UKW6vTHYDKq9glr
1qJ+wqvQEe8a2lvguGd5au1kkes4ZhkUpGgFMCHUA2ZcD92qJF/DrFkvMUqex2BUg3/gD8Mxgl70
MNbh9MmkCfA4av2e9tbGIksyJoxWXs00VxrXIydUgcPJRWKHGuRwqpKgRYdxCg6QNN1DUYz23R8V
pIFIbQHey9thUadD7lpU9I+CEDlhcaDzOn1I5zg6GnGW9tgZT/2v2191HWsYD6lwHo/wTknSryc4
eXNkZnGrvLD6uI1iLXscXWHtxJolM5LDwTB0HsmJUStYyfvgT5k6qa28WIrlF2Y6n5q++nuw1F9W
a4QHN24/x5HbnBx1+jBo1qObjOPOJlrgHv/9E+j44JAyW+Le9UyhW8OTJLPxO9PuIshTgT18TkvO
GIqLntsio0o7fv6AJHYU/Ow0DbFFR0WDcGct1ueIdxfFC15DPDipPF//jtnURZTi5ex7IvAOU91V
GrXtpvrbruhbrRIa/sxoFHvAxHr60iCQZxHoHs+VpSp973gjxcU89ku8rR9t7I+ms1nllXpoIt2e
EIVU7b8NfbKsQzUb7ZdCE+bPe/ca8D9gpCGLN1zWi2PsOLXqxAOMrghtppcm1ZKzVYhhZ0evjyz4
i4TLcShiwy1pScnoBGkGzdYvFF09DMnwTL3FPXi98kztfe8Vvz4/jAamBIXANnlLLA4swaoVSdjm
Pg40xffUKMyz6yXD4+2Ve32NXGdychgWD205Wr2XWHWEBLc560rpx4k72/pBsHrpoa4BEx+6Tot/
loWpzievGCpUOxW0xIfnECEJfNkLRB7tSu0xo84xG/qMLLYSHaxpAA7WPGi7x6RRRXmaNC80ngg5
TrLT87C1RkC0XL9g7RJvv97xedI5ZdF5uZ9onX2kYq4cnRJl3NtrtL7rYQVJ50EadeDprhC+EWeX
yQsK31F0Ex9M1z4NQWYfK+jDl9tDrSYEnA7lCforOSdvu0WC1gWzXRVOUPqt5sVHjMqVo4vA6k4F
chUoGIXDwqbiEUTRbBGwyiDpCi0bKk5sHl9EbZBL1JOtHIIAk5oDJPL+0tl6tLPXNiYndSBImGhz
ZpqLHW0YQ2ajACL81m7nY6N0dKua2ni+ewl5YPEgxk8WQHGJJmb5GKcT5gH+EGj9sW2k9TnW9Kfb
o6z2BOJuMsxSPuNCxW/keuehim7FIh6YC9K5j/NkJy8Zuc0JUObOzkJa9xAWek026W+lXWyxbOOM
hUrvzZU/D4390HSmg9m1TbufEt19gzAULRu0NQCsSdrY9ayAYlIDVVzhd9qof+Pb4F3fY9V3Ruh8
jA9i6ALkYmb93gRXDovvFf6Hr/S7xQzVNin0qKqFn+gGjWjtlCB/HszfgzTKL16eKXd2+bwuKXgs
1Az2v8w9r+cZt0JCEYXwVTerHl3YzQ9RmrbnLnXurJW9DsViSsIkZVYAveuhRqzBzazWGCrWqkc1
QeKyic3unAIOvUuQQP14e2OuDxlaJGRDQHc88bBNuR7PdDDIVgJD+FB67XOZW8Ul15Q7mZn/PSsg
Qo4AVHkwlOtRLNGZcdZ7wke6Uz2FrpYfssGeL5Y+VTuJ6+aEwCGpLWH7ShPY9VCOltpDO7vCny0t
+Bt60vBH007zToxfh0SW7c0oi89EnQjPgbyqfdorrGNsO+14NBK9xk8CMugPxRr+7ew++fIbHws1
dxmr+GTLl51wCkujIbr259ANnwepVG5gBHH/CnK+wNl4SKJNoC5uSctsAyWq7drvkMTlKCfYkETx
dHdEJCWRfGAp2UW73mKUABF7Ubts9CZI0qOJ7KrvinB8dpD1/+P2sq2DLyNBZoFZSpcefaXXWwK2
X0jD1yz8sPfCz1k9q0+TFr0Lp7jfubI2RwJUgEMqCatLLDcGt7OK1hGoXqrdyW3QhtSixD1OMdD/
7Ult7HPpJUXchWIiOc/XkyKNaY0+T2q/HUPlmFd6cdFD49NvDAIUKeEESpbLFDZX7Q4fz6L2Nfm0
b/N5OLSTtneYVony604g95UdFqCQi3he9+jTV13PhuOkPokKfXwxYf1BsiaewrzYc2ve+kq6ZJfI
NFbaQV4vnRMDa3ndxKziYEzIA6dOuRRK3H7oeqvsdvbE1oeCbgeFS4pvgNhdj2bQohnk01zTNm1U
D3GoYtZr4Zlz+0ttz+l/RlkSqgKPli60SWu/ieP6BM5fHEWCp0sZhT9vj7Q1H0oIJDEkZgaF8+v5
0LvXziCTtV8rcf+UDLN5DJsxOP/GKDwR+UhsvxVPONSLEgE/r/YrJOFOtTb9q+W4MfzGIFJkhnII
GfsyU49rMSjhkDZ+oEfmKRza4SGarPuTdJJnbj4+DrS6FWEWxT7X69yy8WEZuP/RjN7ynkwMLvWH
35gNjaOyN4y7fPmqxcKptecgb1BYxYT34KWjah/qohB7kqObOwAu6msvFtUQuRffAH6tZ7U0QcUs
Wz5NJ54GzgFjr7sftMRs2ihl9yp9rNx516NknTXGvYkkGx5RxjmoGkyXHPgLdy8abzQpRoOEE+R/
fTFKD6HYqm2E37JeOyZJrJyMqrs/wpGMQMKQrnTyz8UoYZ/YWG9aUO2xcPhDj2P1X7rHjI/h3KZP
I0Ho79uzkvnU1SsdXIn5UOgD7wJWX1yubtGXzujCYJ6dSu0ey6gVyuchmrr5JRimUrwUYxDYl9jB
3fqRGnEb3p2iAx0CBaMJxhMEvvH1sg45Sz6afeWndQNGG4Wh9rPKcGM80lKl/IUwT7cXAde3CK8e
RnT5gz2zTChML8FjajI5ZmQw3bEoFDO/QDGYHwwLE5GDo+f5Hh68HlPqRUmmM9ANmdLiJKgdDZYJ
3DI/nNQhOnlqJuxv2Wz04RfFrBXj7ypNwh0QQ/6d19/2ekz5m96cvrAZ+hHQt/XbTtXfa1jZnywA
xf9MKTno7W20PugynBDqKblriN0tvqLrzo2poI3o0+aknMYa6nEmwmrngtxaRLYqGuiAZUjiLyYU
91rbq43o/MlIv+Zm0x2wnnrfzfpTl5R7ye3W6kmXWIrctO0ig3m9emWpzSmYbudj0NY8I8T1D3Tg
6cGdMfW+vXirkWT0YkdD3KeuxRVzPZJiAP1V7dj6blkppwSVTbp4jOYQz1O9M9TqOxG3uJGhGJuk
M6uGhXwSZWzjj+wHBWpZaeJ1p6St9g7YxoTIAmFNw4CSlONFQG7E2GsxhmAohsRCP4Rt/GNMgxyz
cAvr7rsXD3jchrHAWabSudgTJk7TYnD1Hn6QXdLdXdHfiXWQp1VHgePj3tRW8fKVhq4Tp+Q7GGz4
+luRN1l1k5uDr7sD10AHP6844jJh14+4eFnUjacG/ylqdf1XwZOv20lE1ktLIipVLLmHALtWhMsJ
1ws+serbWRafe6CWY6MF3cMwW3s6BauXKxAxG5PuNs42hddFsg3vaI7EkBtQYzHnxMOt5HXiJhcs
jU1fz2rnn8wI4nvLn1TMiM3cSVIymafz9fq64Sgo5daO37k0FDxQAgqtB7TMNexve2XaUyxanwdQ
V2SL2TuUyyiCXg83Dl2fhm3p+qbbq8c20uyDqu9Gx/VHk2YhVOFpLOPsLZ8tioEumGcks59FtGOf
ardldzpt4xY4JiK4tXPI5fG6ivsIqlK4ohoHD192uF5PqtISaWwwGT4W3uYpKuE82ZNbX3RrVHFj
Fvqx6WIKyoDAj43Q9+6C1b5BrO9Vd5pqIFFmKQtjR5A48s6ZfcTR6vDiDjVDNEbTZu+oc9UWhpw4
OZ7mCJ+Wy+1gsDqdDA1rBHIK2DPPKON65qYW4UsZlBrq3m5VXZLeiLSLV0WRfuak9uOJa9dyj1Y0
ZvO5UhrzTpEaSZky6YkFEOFLIz6weDAKmyyq1HrTT2Zc26zUc//QInKpaGi0z3iY7lVZVp8a3hmk
HN4K/EMpdBFp2y734nm2LRqLlPpRV4LUfrJKK6NOyR15TosYw7tBOP9F2XntyI00TfuKCNCbU7LN
GGnYMyuz0gmx0rtL7z2v/ntq/oNfTTaaGOyJAGFVXcUymZGREXAj9E7FMUwnU9aO91d9c4jEjxBm
3KLFySI0vl51CZpEPmepAcCAYA1XUva0FIa6U1vYHCJ488guk68A6qowJq9HydtqsQcbUbExUsqn
cbbSQwXuf+iNXfv2m0OJeit8cy5ZZ3WAqJSQtCh28GI4nT6fOrxXci/Esm/x9B4dVfej64cULyg1
/xEGg8pfz8zSaiufhs56mZwqdM0QieI6jqudpG8TPAlROJI9SJ8C5FrzAirVodiU2tbLAE7nW3aj
/rZgsjxWI57eTl7IO92t20VkU5AtQ7xkIflw17PKBklbut52XqLZTundQEPAo6KbvZrIlX30xuN1
AnQX5XrRAL/28GhUI8Mesw1eaEAvUCeX5uYgVU11lFvdwGYTa1y4kpKdq0dFiswM0Xh92VnfG/Ol
+ETJU8ili+LN9XyTyrCpp7BpSrTSH0ql7w9xXtrHwern1/sb5r3h+uqGxwoCMB6CBzglVfnVWKaW
iRaFMfWbQKk7N6JAWp0TPrzmp3LdN0cz5sI9YEOI10hDpNCd5KZp9HM1zLP0wI2Y6QfTCFvaF0bh
q5loUTJ/RRelaE5SEo+BqxadmT43i9YMEDcd47+mrY3SLfFNmDFgzfJhcM26Qrw5Sh2t/9bMsc4o
CIk3h6TP+u4wZ0mJsNHMadLdNGzoRaQ1qgi+pLoejA9yWtqh23ChSO6omO15BqAOPOR4dO2c6t3k
051mjq+BYwbBY9LDl/ukjFLdfFbCumkOrVMhQjEVsa49FqpRJrhz6l0Ogy7T8+80hc3LqdGbYPLm
ZJnyL71FR+u5CeUwPCZq1y4H2SAvcu3MnP5BE6VIPFnjQBzjPEdYr0rodj3aeTjZ7mgvWv2atuqA
PXJjGtIDarzB4HHOxvDEusr6cUmRuXntC0p3ravMWIye5Nhqm+9RnyJ37WZkYxq6G3Xd6X4jjfWP
nu81fE2Gxs5/Tmrf5xcpbsCBwypMgy9TjbMYZuzBFAVPthYX/SWYVHl+c7SynSGlxEr4uIyNUrkV
sk7VGYaTQfxL5Gm+wpy1y4f7m257f4DtguVB3KYwSSxzvb8hn7Y47OWpT7ip/RzrevkWaZgTaJWd
nyS5KnYiwe1bTvZKgQuvQmozaGdej1dMyoKA0VD55ZgZzwov9nAIkAX/DvgcPY1Uaj/DvRr+bSdl
2kmcbw0tEEWeKsFBXSdkaRbmeIPqtV/QkTY8VEWGriRN+Qu+HbNmleeZxv3uaVSmxTkvAN87rN5t
BEXxi5QQ229+Ah0X11MPNL2dB0m8P2amHnAoKr80MqK6x6KXsMvR28IxwLyT4e/7n3h7hQHds9wo
ZbF1tXUzHLoOcYN/UeJLdTJOnoINk6ciCht6Nr7PO/fldj9R/UCKFfl5qomUoa8nWZepLve8rP6Y
dlwEQ6lm/2V0+n7jhEJ2ajLFqI4fnh/UUZBCsnkbKdhVeKhFKu5stZb6UrqU6knFKz07FvT6Dp8W
OVvsh/vDbeMiUjHkHoXImSAVr17AuARIsmVUD3KkqY/ZMCunIP9oMzshJ1wEqDwi7OUPzupcFtMY
LrQxBi+ppnfnCgLnW9kvw4OMnt0xhafRfzhcYUA+mJACEdUKsXv/gJVUPdETHF+CF/rh1LOT4E2B
09MHDRbFtOiThEnCi/ouqXU9Sg5MVphmnPgOR93Xlsj0LCm0PvyJbMqjvNpkm5Rc1qrOgxUTNZVa
5Uc4RBxbPCXdSg3bnX233QhobtC3C8DJXiDfXM3FaPMq67PRB13sX6tcH45JpO6Vzm+MIiYBGALp
D+KV+Ps/vksWqgvQgTn6ulrMTwhFB24OOvPhFcM7TyTNZDfv7K7rUYIUJN80ssl/J3nWuRT/O1XV
sqesIZbkOsIBeOCsEjeyx9D6vh6mgDhGX9Aw+UlTPEeBZHlpFyb4ztBac/+UrvXTBOpN0YC0nPwF
jvAa0qlMY+JaTGbfMSTIsh3JjH0e1HGxL1UbNvKRyMOoL1Nqdoo70qUy/gPLydERctKn34nRS/YR
m/vxkzGGkvG/BQOafGcD3VgN0V1EsEeTLb9xdZNIVhYqhDuzT+QjIMhMfpiUrvdtizDm/nLc2EXI
snNHChaXqEBcL3yoyUO/0Orm035hNW4Q6lZxlMyxaU/3B7o1JyIc0jl0driPV1mPFqTNmBrJ4g9p
PzzROZh7M3jiwV4sZWf5bszJIWsUDexo0cCYuZ5T0KRSqHdp7suzrDx04RJ5YZqlOyu3fbV5sbmu
UIgH+STVuh7FimVtkcIp9/t66B/URK++0bxoHCVwQNdB9fGQ9f28Uz65NTU410JaHE2fTaoqlNPD
yekYtKJbvYqL3FPBRPfOyI2PBfMCBAt1Ed7NdWQQNkOfSElR+HEFfOBQuDjDPSq8UdbSiz4v1c+e
bvncpUtsPAfN+DTJ+vhTT8LsKcPP8JlqeXMMS2htpp7vSUBs1gBwUogQC44I3XfvQoR/XHxIEM/q
bPWKP+QFoIBht64sWerj/f26HUVA5lBBYfOAUa4PBlU4OspCDGujGZLuEqfK0YZov7NVt7cRFDkR
9okGJME8Xe2ihBy3TNWuf8nUfDZdRycS/BcdhL79FC5GLX8uelLYB0rQMz14i2VX50yyF/upDotQ
9YI+SbojjuXL5E7mOACXLHO+p3622Q5Ceog4m10OyAjb83qrmwpFwb5p+hdVUmv87jV4dSjfuJKa
qjtbb7vsoq8ASA2yP9jwGhyBNUDCRUv1C5WTxhusqDxrSeocPvpxxZFlBDGIUHy5ntCQD6VtLfWA
ZMJcHPKElAbtZ/WjkZNo9hU8HJjFwINrE19ZT1sF8rz8skim8lQOaX6Q+1na2UKbwPp9FNo/wAVx
cVxzl2ua2CDGN4xC0uD2ifGr15aHssagxQzCPWPT7VYAtGIjUI8QRbk1LGeMCclmpilg204Qu1pK
/4fR1iHIdqZ9v/+Vbo4lauPCvwn7j9XZKIOWnk00IV+kIkGFu4l0r5R4NxwTgPf+UNttx7SE9QzS
XtBW17E7vnJZj1KB8jJ2oekpchgc4qXeqwpvngw+FVxfOoaR6eASXz22S5qNnbqweHivlYexL2bw
mF76q9Po1Wm0sjopZrzX9XVzaiC1ski6ttnlZNpRC1SovCzz3J60AgwwSvs9SO7mKEQSNI3AZ+ad
vz5RSt+FbVTqykukmbnXt0X9rPXhngHE7VGgzCDiLbo0Vvi32U3zVMPfxP+pM7wgSepHSWr3Wqpu
jkJjN7cQHRMbNmVqROhYzjb7rrHQuU+4l+tO2qN+3NwMNGyJXhey0zX5MJ/TwhxAI15wW1o8NY99
Uw6+ZKX2JSmrz0MRfMzSktiOzff/x1vD9pGcGPjI8IWSqvtZhFiC9E5YHYyi32N/b6oUYiRyLGrc
IEcbC5sWieFenyXlRRsxrRxU+yEOiwcrQpNDq5ev9VL+DPrgFV+ED4o5vM+R1aT1lVScKqb4sn+E
Bm3WGF0Ssz9QBg/Oaj/McIqd4iEDU/poPMskBZ0KMg2ZBID39VBpx7ZYFjZJ1Duqh6G07ZaOBvo4
dnspy639yIUL8ZtnhIhkdQ/KAMwt5VkV+0sH9z4nl55M2qbP96/AW7etCfQmaG/AfWsqUjzpvTE3
tfrSBJZ9xK7m3wA6xMEO072i+tp4jM8EAwggmzouFBKKFNdrR/NGWwV9ubwUWhoh8jnBNZor1cuQ
4TyP2D74/RJNn/tBGU6V0gUn8M3qoejCEdjT2pMb2i4vpHDiSJQxUB6lK+v61+SFNhv6oi8vkxHO
XpE5CFIvhfbhwIacE86V4OhQr12b5VDraUK0ONWXgmU9hN3w05jqPT2C7VS4FtmP6N9QMNhIRVLi
TUFttfkllCrppIQDfmF2p+/slE3EgYoI3AvK26LDnMf5esGCIOqVyImsl7g2P8228Xmgd9ON0Lii
3Ly3WTZTMqiuoN1MSyQcICgY14M5E5qbQ9IaL+hO6Ycx17GHybU9Xcpbo9BHKSiFVHP4RtejQPQd
EmcajBejMWrXVAfnpKf9XkP0zVEAQGlUhX4Ao+N6FNtuIN/QF/BCX3tMl7Ck4QQfBn/dP8g3RhFi
FOKRRAeAAtn1KBU0C32hK/Ql1MrlgGG6chw6aTrcH2VzXVCCo8MMLVvBz96E0NPsdO0kJTYyUm33
V51RJYq1tPuNEEq/c3RuDYXMEh2ZfB5BybyekB2jetzwQ17yfijcclGHs6VTVIydpPlo1ZlZQWAS
TqHERGS/10MBQWaIOuVUFqU0OuBT2ruzjIh3my97NLAbnwljINEGSj2dbbcaKi7LLpdaipihjDFq
Hyj9Z8Xu5o+++mJCdAuBR5PoUJm9nlATAe3FWsyEHP1HjH3yo9Y76AzY00eBQqHUABMJqzViTRQN
rgcqOoRb4jAPfU1S+qNdqb9LlNt2Mioa7/hnroBCMgFAb3I3oLttx5VcEEupZm+/jE0zl4dKtcNL
jZ/b5PXUxnRozWpp+TymdXaI5nQMv8VzOdmvFl6K6lMIaj9+z2I5LY5zUaNAZhI+Vh5FRfWlatIh
+K6MY7W4kdZR8CwVaTBcNRlM7bEyJLtxUdOnNcXtzHbCWBhh3uKMQWjaHnJnnjO3tOVQOqh4yUxe
ahIRn4Iua01XUZNRP5byNGqn3KGv9eQo7ZifQ1wEp6d+sM367FhBfopR9rJml1LFpL7NebmMf0Nu
o6Bq1pP9FKaRXj+gVOpEj6OTlv9lnMF/CWA15bSMiR1+copIj09Chb3v3Elf5PgwVvBX3qaJuP01
SPUoOs+j0oDRSPHcfFJH28ATAACWunLRpjM95mX8s8x7NjwBqiPT449NghuXRY6rPYRPb6p0NXXL
1imKTzzlU3Oq9WR5k7PW+pEqY1bya7MqOkyLpP+0dcCDoz0Xi/qXOWhG9xBjHKt6tHpJqoscRI0C
sBVUpno0YSxU/2vzPn2FGaIo6H4Qep2KzsBSNm9wmvITBcmxp7mpxvE8tdgSndKEPvCHgOwQxQc0
yobXMVaGH9Lcd3BjeAuNzHMiKdD/BX4MZc9cpmz+D0MzS/US7Do6r5jyqvUyMwmst4UQyznVg14N
XpEPy3A2lMJIHjrTmui/z8t5lD7zJNK/qDd6eClZoviXY41BepRBzaJTbafa35FR6JpHM19WHZ0x
za1XOZ0z2ruHIHoLR8nJvMpsKwmdJbmuD4OVjDIbox/UwzhFEZ6bNGvrz2k6pMpTPgZzTKI4O8ml
oyt5ftCbIl1cPoZE2b21atvL6eifPYr7SfTfMoed7Tlhk/8OwrZ4M0PcuVyDWKv1qnBM3vpZm+Qv
2dJrn2d5ynAIZqcpDtJgppx4c2FI5QHb0XJ57Do579D2d9To1Vj0LDl0kS7FvqJnUnJOyC3DM6wQ
MzouUmmrxznqelgY4jN8ryulVU8ABKrhyUkyVqepTCr5DCekVz0ltaLapcDtTGeKrsnsRnG2/ERP
zxyELwbnydXrQM8OMcIyPwcFV59DCweicunSn9SDrdWKcaiwTjeOTdfK5r+KUueyF2mNmsLHcNRL
rcmxeVHksi1Tlw6s9u+Uc6t4ppGGKmyxTOlOZavLv++/jNuLnesFZhilXLrlNvhkX4cx4KpC5Xws
3nBFjb5KyFO+fXAQXnFAdAWAyaLCtKbAUM/t4yFdCn+QKd02LXLkliqN3v1RNi+vCaIkpONpTYYb
ugYslFEex0wqGz8Ewjp1ThU/GLGkfms6dG/vD7VZNRGs4PMAaYkwmfzx+v3AnsOI1LZtfKPqzIdo
GHNPGxTtcH+UTegqRhHlLPq6eUHWRbOio/ELo+jGr8mDnmCwN3QYkuVANT9F8Jbvj7adEyQlMExW
jniciO96TrXkBHI2Jr3vlOOMAJlZunIo18cPjkKtkdopfZmko4IHej0K0gUBJY6h81NnsI1DPo7y
szE50wctv+mCopsb5J2NBzUEGPh6HLXVprmiVw0NStoxqzQacheSZfKV2oh+nGAUnUKzL8KdTyaS
wesXn3IdCkJQHoWFz7pjJIujKehGso3aGoJHy/qVKCPuYWFLE29aUNCPOtNVmx7JiI+uq/D8oDBG
oop60TqiCWV0n5bKNF+KSpnOurBLQzzpr/uDbGdHpEmy/Z52GDAdrxe10RYtF7JjL5odSCdT0rXn
hLLiwahs/ZSl6nMWoz7jtKP24XiNGJd0F1FLgh5it+uBtb7mtdQ652WsWb8Q1thzixnaTjy9OW9I
ugEqkIUI+7eNyx95VV2PpuS8NH2QvDqplZwUvZK+dxFVd3QOlq/3l3NbTxFIJ9KvdNoKtZM1I5cG
SqsPubb8WcqL0VWkApOpugppLA8SRe3d1Nbs6NimeZ//T3FmIamaSgEUunQs209FlpbTKatpFP+c
WpnRuzifB3tVvO21yo8ERudlFNSqdU+mUvEPR4Ez+ty+MlFLkxwSQmE36qc9f9UbQ5HgUV0i+uce
Wpddw5CvG01y7+fGPBwQoku/IpOpPVel1O/UJm8OBcIMS5GKIa391ztKiurZGSO995s4nCyPSwFI
xwjDnlhRbmrztPOpxX1zdTEAoojinHBTIfnQxe/5A+ybq6yT1dka/Y6vmPu0akp4SC2ZgQSkjf2Z
1/b8b4+F0ViqW2qDXH+1dbxtYTNWCUZguRKHDziHUzEZlSjew2I2mQo/D5I2dybbUNiyXv88e5S6
Dh7+4FuSEnvamBC3Ukb7FKsObcxGTTvmJO1VGG68OACSdP3QYg6wpoof9ceaRBqqHjOFV5/LtEdD
B6HUS8Ca7Kz99lOLd40dJdoWtxn5nCG0mebL5Ks9JWFPk8rFx67UiQ/9vOjhzkV8Y7T/1+ViCXrx
Bi6c83hRwM4Wn4bI+SGOe0irAeZ+9P78ur+ntt9MdEYCs4psGRWq1W3slBjA5nMw+bzc0ivijKHx
CGauHorc1vIT8i/17GXp2EQ7gdaNgSm2gyJzdb0L2F5/t8wKIZrATPWBH6oDkLrkRoo0HnrZKX2l
rrOHUcTz92e7uZyxQhFBF2C5eOks8fd/bBZrQR+7HMLZL7LZeYuHJXwuJMNBny8ePrV5iuz6/QFv
fEjASRJ0rgj8UNdyqYret2SGBQOy+J9DK0HDBHnur0GwSzfcHgQeN3BKPiRYv7OuU5pFoGiLlc9+
K9vRs5qkyA7m8Z6dwK0V5PWkPxj50i3UVupaqJCdzb4eRPM3y4jbQ6gY2Vnuk+DQI1a9wxS9MSuh
FUk/BEVECFOrL9Y6DSaYcSH7KSzUv7jXcje04vrb/c90cxSh6CRUzQUx73pfABDNRTDXsp/1OYp7
WlydnE7dU2u/MYrgzoNSUi7kmlwHIHmWRQWy074xdvpjOjrzZ2CcPUmHW6NwCYPlgRySi61WbCza
lsp0o/itBVEizbqJJtIpP9xfsXensOu3iBkA7CL2yp1P3fB6yUYrDiXbCmR/oFyoHYJKgyJXgrkg
GFhO8i9psmGvdxB8X+cmqp0TLP82DAGMKsl5mBtZTT01cKZvszXNyz/qWGTWsZCt3vBwzxxtv1EL
OfNkEyLhUxo0zW8riM3uqazjwf5KGlrJyIjFFCk1I4qS0xwN0gcd1MnMKFwIJ2M4cyznmjTRIcSW
DUWt+HoeWy+kNajrp1UsuIeK8v3+gor1Wq2n6Gvk9Aqn6k10OjU590ciK35WyrRoKwbcU5c2Ou0C
Rty0xyZLVHMnVt1uFZ5DThVAmPBoWxdI7Q6lsmkq8FWRUvWs2jEUpkVvd7bKJuAXQDYd0yyj6MxV
V9s+VZWhSNFj8B2zHH5lRjuc2LjaW7EAac1TY37Xsb5+VGZZ36G5b29fEjjoouTYSE7w8l/v0T7Q
YAtF7FH0MqpPWTMr3/oU5ss4g1/e/3w3lpKhKAEDT9DptCYw8tZ0UlsyVKBl42eNrfIUq731eH+U
7aNJMAAoQfMoFwiSX9cTsjr0qXFK13ww3+ZQGKNxyqfC/jypTfhXGpvZ/xzs1U/3B91ODfVtBNRg
qtLkCcH3elBUlbOmLFTNpwDjeJgHxt9sJzI+HEsLEhRfCfl3KuhrB7G5SvS5xFrJx/Qw/jQNOkfd
Hs3PZm3tMXy32wLEBZoplyTxNH++nlA+WU4lUf/0HTn61SxO9yj31Xwao3avlHfjlkR4Dlo0pSmU
Cbkwr4eKTA3T61ozfEjgqYTlL718yTFN0Hh6VHT8EA+xPlY0GmE6pDyZ0bK0h9qsS192ars5qvFU
zd/jeHJQJR10UdyadDl5CK0hvtRzGs6HuZHq/2GJHMavFhSR8EFFTSM/moUcR3Qj2fghK30eOy50
lTqg0ylr570oRyzY9d3FAaflDjk49gA40/Us0WIvgtEuNb9p4//KrtY8S+8fq4BeHzVu/5mH6HFO
Gzy/pJ3o9cbWFA075NpEI4ILdj2wmbXLCOCt+ppTmp8WXZL+yYxG2TkA7xS81fwosvMIIL/COGuk
bkB8pVnsxvDpfrI9oH/jJbPN/hAmXfeqWG3ryyj2nmejL71pHqsLFgPxoTS7PR+17c4Vtr686cST
VCLfnZD/iF/J3/oYxQHbt7CYcAEqJa+Z6hLgfkmPHz31oslPHEYeQCGsdb20nVmGeUAZzdclOz5q
GFlQEKEqcn+UGxOCTQxvBYRNsEtExvvHhOZQ7uzIzA3Sj6jzlqyQ3TKPZQpNprOTcGyfIUsU8IlZ
BXC4KUWj45Y6fdUavhJa0mEO++6rqaSDFzY2oIdiRzT/TcqcHCYtq3Zavbb7lLHBx7m42a0gstfT
dPKGkA+lW7+SyuSARWl4tsd5z5ju5mLiXUCPLWg4utTXo9j0TuFAMRj+WEHpSzor8HszqU916SQ7
t/X2xDMhS3DAhS0DpLHroepGmrAclQ1/ho2JTChvxJsT5+33iG17SDUt/1/WJP3fAVBg6Iah6eyJ
ld6arDCwxeaSisPmvdBjPRqqSmJJ8e3+a5Ki4TOyiuF3NtMepHfj/PPkossHywQS9saXpGx0VCkC
1fTR7hmsh6bu09CtAjxmXMVKEssrnWj8VrZxkxO8Ttlwlp02rj+bjWIvhxouVnG+f25urT8BM68Y
yTtx6mpD6elsIfbZmL4etjMQe8YvUecvVVsf9dI03DZQfrVOeFLK7MOavtDkaZGEMaKAQEHKv/70
C/Ymo3Cj8QmdbW+I5QAyetic46brd2Z56xsLiRXeUJafBoDroVpqJqCokeUPxaS60JlMX+pM5EjS
QH+7v6BbhhbTQqOGDUUEAtCzGqsb8Syvw9FiP3WDdOiXYfw3yWoEGXMpX15HpZ1n11r6zJ/HNJ4O
NNQG6akru/6tTXJzOmupGu2BJDfuDfY2gRcAAujhmkI1FGHX1mVk+6Pc6C8lLO7PE0SyL/fnfmMU
chy0GpE+FUZNqy9qxmFF+0jv+NbYT9BNirb8ORjm/PG7XrQw0O5Els3HWjGOzDKy+kXKbV6UPIVx
NM9vo6GMJyUy9Z0ZiYDj+sEGUiIzhdsnNLrXoKCV6IvVD7LtZ3Y3fB2MKHiGWUfl1spkV9aD/tuH
VxDNGpjAdI5Q6NRXN28hlbUKnGX7phVkbtVlNPHa3Z5h+I3jQOGT8y4UNXmXVwvYD60WOnbq+Gle
9MfA7ntPKa0c7V252Ql5bmyJ9740+EBCRWwtr0rDZQ9PK3N8M1OGw6BTagqwItp5km+NAlRMdyJq
l9yrq1sslKVGou+RjZeatWfEseNpst5/OMslH+MYEcbwNBKJX98ikxIVxB9peFmq3jgX5di7shbs
9bXcmAs8KnYB+02YyInU7Y9IxkQ6GEUN1J+qUcu8PrbSx5QbcgcOe7dkudrZnNN3PV8qxgRnawNR
OxkVK8dy9qLndr8cZi6t5auStkXmmgbl8UdBdakPelAYv4dcWczLaOTy5CWlWlSv6JWr0xuektAu
iLCazCM2x5xaCEpIiWtwy/2IZeRV3BqLV+eAs5PDn9O+kB6yAKzqs22PJVQO2SqoqMSGkX9tkCy5
dFwtMX60Zie7Tj8iuIWOwpz9KjG0bD6XFuIJrhKG2VvRp/38ZSyQw09d1Ux03WMGWvtcNQFsIC2U
YrQUsLt03FQ1kt9jiv3mW5wYXfnQqKVqHHU0jMbnCfUqy5UVMOIfYyPHC+pUymw+S3qsWH7sZGX9
GOOZENCAMqIhVaizQ2lxaZfZxfhiqFwJMdK0OYQwBfVfSoftzr8fvBQsSMXv0Dp33lZJayACQBdk
tv2e9/9ganl46HIE4++PsrnqxCi09NAbJ+KTdSTWSpKi0gxl+3bZJxcTZyI3H0L9OdOm6RiMWfv3
/fE2+1yo64O5WuAqdPqsb3FHr52Sv1X8pI/LU60iThs1uvHhWYlOQ2JMYAdAbXN1mgzaNWQkJlS/
Ca3mUFpJdaIXTXo2qkl6NNR6r7V4u4qkkKKFGV60Aga3ynbyRJZ6s2k1H6sl/YLVnRO5ESztb2Gg
SaEr9/gd319HMYPrgwzMwczQBhAU3DU2NbdOV6XaQATX5Ll1MKyq/heCs5Se1bwz1HOoqmXxYLQU
Rh7uj/wu7LcamoYcuKwwmukzWpct4REK+znH8fN26ueXanKy36lVpH831piGJytV+584C1HDy9Ip
nNBydNBR6Z2g/7fq8lZ6dDJcolzNzCTnwJ60YQxq1J2/RqbdqmfyxWY5xDF9td5YT131Q7PyEMm4
PpkNr0qbPj6WgD3NoY+NsvvLIZD+L1AH6zttpdrgxjNahK4MB/GfoaVou/O0vT+Tq+lDV6LWRaeG
6Lxf7S1FUubepFPeR+yjcmsqbX7ijIbuJrNj/NKG+VthD4cZBf3fTTm0P/TGrPau8fXHF/gdIR1w
DxRvArvrx6KJoHIhX+D4UpLG57FrlIaKsRqm3tyl6Q4Kukl8qZ5owHZCCB58Zs2ODkaN1LNpHd8J
ITGO5Ewufas/zYlSRyHV56JQX0ObR+D+NttcFCSGNFjDYIHjQQuYOHJ/PIiD1tCCAjrlq2zoU9eS
kuYh7SIfHQU0BOYDcCi5vblZycbKZSONk8sYl/3fo1RmLrrF6rf7o2wiL5tR6JZQIFowkzW6a9QL
Dl5pkVzagQNq5Yr8ie7J9ATCtZdebW4i8nYGAikAMQBNW99EztjmCKqBu2QOvhHm9GNKQ8sL6MHv
+iHauYW2E6O/VWBbvFMqygqr0cKomMqwqsJLMw6VNzDkpyqrtBcl7z/sPgj6ATMbfJxJASqp1/sh
nyb08HCruCRTSY2nbvLTkI36h3cds0AuEWwCMJKk8XoUCayOSKfmJWyCzCPuiB7LJHTOH90PVDMo
4wmiA+VdfYU71pFVWukYpSxbqoWHqnSqn/ZCI6+btEUkH+6PtnkqqJnw0jIjCzVgChrXczKCeDTz
kdddNsLFNXI01Jxa+t1Uw7OUDOUZLumewuKNfcFLCN8ccRfxAq+G7LmRzCXt0gsE9+oxMDoqX3Mn
ZZyuLhh+3J/f9qZAzZDiCc+96EF8Z8D/cVNE1hTqclghD1W24WcHGeoviZ6Xx4+PQu1V5ZUXAk/r
VRzUGUQqs/MLorCIaLWdcxycee9b3ZqLqL6iUMmxApK+/lZRmCgFkgX5Re3t4ERnivlPiIf8z4/O
BdkoHYKUkBwHCV6NYrbYX2hjkF/MYEqxDsEuLe2Qorw/yvbhYBSDj0KbGMKV6xO7WPKilm1RXMpM
W845/VxHZ06XE9pN3aMuYUtboxT+3NW5uUeA2W55Er137wgyEtHKcb2MwahUMKej/FIq1jC+qU1u
Ji90xajTpcGNq/gyq1X/y6wCI/mwpPu79wKSKWgWgm6td2NbZa2SjG15ySJztL2ycvCcw0/340eM
4jk1IUIjviAaLddTzOI5sBY7LC/BsBSoC+AVaeTInDmZaX34UhRiC7xfvFwotK5jTS3JS7jnXXkp
qqU/AY6YlzLpyh1MeAuTCk0HmqPQsyF6gWFzPaO4TbRekrLyMiTp+GCmenqKLCk4k4vFR3WszEOe
w5sFHre9CYup42CP+kvBnbdzPW/fUPr1OeqUtUUBY717ONsZMKVVXipMdc5jXZhuPkbFUZOa4KCk
lNHuH5TtoWc8uvVBDUHeNzhGWc9GbYRJdQnKOKFJq56xDy72AtdbsyKp5cEWYiCbOmyhZjrXV19d
6OsJvUVzEq9wArpJ1aA65ovcPtyf1Y0zSIMgxGfSFOiN65yI1GVp5saqLhwVzeN50o4x1e2Tk8Fv
tBcZBYS6C/+5P+iNpSQ+EJCn6HgCxLveQ9zbAXqKQo0oUB0vQPfS8FQiWHvnk91YTJAtEGz6tzBj
WpOBFXjNkzHL9aXsCvm/2CzKtzw1i28tZn5HtYo/zEqlSYxGLd5SDBDRoFvFJbbajNzYdnWBnas9
CfXskzrpVGk0/e/7K7gpDTAS9wpwJNcXEesKi2yaGspnyMyAYbRjG2b14JHt0GNVqykSJnGWy1/N
mZ5tZ4i6xyapyp1fcGPjACbTqgYLjRvUEX//x3ve9mo9LEvSXrjjSu3Ifd2oR00Z+/zJKZWqfkTV
QHorStkod7KB987lq9xOUGcokPJ4iBBwLZYeRXECJ6g3LlmNZYbFA2VU6KWie1CFT0h91vGjU0GM
+hShZd78V1nTYp3lMU/avwproXnOTUtzMf9TzLasn6VJc+ZzN6l1KzqT5OLx/qdab0J6F9gKfCPB
rxAp2vVC9SNM62FRsstgFe1hWNKnUAouhR5+p3b80UxJDAYBB6xIZIMbSVVVKXvFWpLiEpWtgrtr
NuC3Kn80fWEUVJq5pASViVxpNaU2q9QuL7rmglGh6RmG5JzZal8Npyo9mBLdzpuz3uxiOBh75PFk
FtToxAr/sdUqHdKmbc/tJa4k69zpvDGZMyhH+sIGb7Sn7NzOo31sGjP01LmOdm6R9W3F8HTlESQR
HvGOr/Vusq5qOwKv7qJJ2MxomRKeJJMGu/vbZDsK5/hd5IFbkSt5dXeYLUq/2hL2FwRq7M81LW/5
w5TX416E/F4W+fP0qHS5KyAiyCGAl5vrOMFsM6lw+n68AA9hmKNqyWSfW2eRn5CWXYpTZi/JD92Q
auU1atCaWA50LqEUCzOgQybJlvu2BsFQ6e7NqjD+kgyavJzpzksmzx5G1GXmAaEZGkWdJHH71LSX
cxjk5q/UkvMvcQA24eZNlOCq/H/knddy3Fia51+lo+5RA282pvsCQHomySQpkdQNQpRI2AN34J9t
7+bF5gdVzXSRtVGa3quN2IgyIWUm7DGf+Rs39p5mZF9hNajKJ8OWdvYvBkXcLGUD8t5VrmgtUrwf
OkYOYXFqyum28pQv+mAmu6TK7J/M8D+xM9azuKyCqAdwKqb5h7M0se6KtJ6pzA6atmknqzP9BtDb
HC5KieCTN01UxZSp8xDmjae4vC0MZv8us2JXbvG0ztBiaYHW+ROyNkpIo8kY/8XUaLVZYCQzbWns
UkX5kO3VjTtS9Fvq28FzCbaF5lwroqdx/2Mc/9u36X/FrxVZADj7Uv7j3/nzt6qeIT0k3Yc//uOc
UjST1Vv37+vP/vtr73/0j5v6tbzv2tfX7vy1/vjNdz/k+L+fP/zafX33h03Zpd186V/b+e5V9kX3
4yRc6frN/+mHf3v9cZSHuX79+y/fqp6li6PFcH9/+f2jw/e//wJE5g9Tej3+7x9efxX87qqfXgW9
jjb+049ev8ru77/YvxJlkTVSKCPCW8Fiv/xtfF0/sX6la7V2lbBXWIfPKu1XVrAN+Uj9VaP0sEq4
r+w0XGN++Zus+vUj0/t1BYPDG2dg0EEHavxfN//uNf3ztf2tRH65SstO/v0XBJsYpf9cGOj0s6aj
1Abcl7Y/C8SHuTLXVhIjbmT6uuw63+ineUMTqfS9qmi/NXWNz3s9in2SCe2C328dWI1ibDIWqjDR
RBbQmBIbtK1SHwFofUd30/3s6cWLJZdut0BAD406Nnwv7r6mwv5aO9FnQBfPqFpTKDKcrWulb4Tg
D+oMw8lOihIvwbrz9daog6686hLLO8ICuXMU97tppr0vTcKMaWkcH28EJ7RdXOF1vVBOpTe3fpNE
L83kjc+dhmb7tCTp/TSmM1zhDMedWHXO3eo0bttIpZWxCulP6D0jqsq5T1n7cykX+hGaiveEMG/U
SPX2OJdPV147yiBOZBbKrtw5xvzJLaMvsRi6Y67nl4TwmWYCVxl41gClz5rzY6+s2XvqUB7ttS/k
+hc9yaYduONvDjYOR68roGHLajNp0clNplWy0nC3ZSVerHQ0dmnnyaBs42ab6V7kjxIzUZXOV8DL
afymHmSwVHEfYGiqckvuV+R6dH8Y0y7M7KQ7TpOIT7Jzv9SyjYPJafWXSl0B41HrWHtTF+0pyRbp
F2qF083ofAKWPVA4FvO5oCQU1DoU6swAzq0pbevPxXIQrnI1plKDVoY17VjNWti5WRyktHRCTy/v
EoJvXy6eDOsSEI2e6mdwwRkX2mp+myYseZMkH67bz6D7HD/CNpv/dGDQvOaTkSE8YMbzHKi99dnu
qwd1iNzAtSYUKJPhc1133TbX0BDHlCIYayyO9Cht/Lab3YAnXftFMmt+qkCtiYCkm5FA5F0bHgGB
YPSuN/dSQ1t2lsO5M1EVqMqygusuGL3AROvS2FrrFWRu8TWqI7+LtCurYVnPNJEGTZNcL0NUhDLS
X9Q5tje49vH06mpbm+oznYeFzqbiayIRISvBqehgtsfx3OF4r720Qxr7RbncKHH5aXHtLfFo4usT
YgXSeiwaJdp2kT1tZ8ttNt2gSwoUUxsAltc3wujbh7FW966ROH4bmd/jES2AqhwfbfpI9IBV5YBQ
w+QXbiY3YGueWyN+AEAV3bOpD4hWYS9noJcABNIOZ1NHtdTdk66XvoJewaFCd2LiylNty45fIpNp
tr6sJ3lQ0YslpmyfpVOY/oj6l0/qGO2zfo6DthuO6tBP+6EzDmrmuntvNna1VWa7gfH1qHbtS2er
eaiVVR/iLuBC2zNGuKHNvAXt/0Xt42/u0HwaDIGAgg3q1UXIP5Bcky88JMq1HtXcxOE6i6G4rpHQ
CRaTB11J54SojXcY9Hq5mpK4PspSX8ISNcYwsyrPN6ZkVb1Iv7AmJEHi8l6TSVfB6OWPrdsW29TM
tdCR471hZc9pOm66pV5CVx+MnWK0BX6wde4P2lwcWBv1nSkr4GCWuwSeaBJCbMh8GAp1yOwsmxk5
kQCiZey7ZW1ALO/xEK/BbsUUF3hquXk3O9J6cMrSDfN4LIAhgb/wF1b/UNPmkzC6g8Rbl6lmp5us
SBZfp/e/6Yf0QoB60suVKIxyflB+Ncdlumvi4hAZsBKVgj5qhKaLTzjn+KPeXXvx/NJGY75TCNXx
jImi70mM+npT82/qfPK8rA/iZmT4xVHnp/3yqS+dlyESV8WQM0UrtBarrDG2UdQ8FshzhOWY7Mvc
izfEjy9LzFsuHJAdssiibZQxO1vYKLT05lPmQPkdxwFccsT1aFi37qPUeaU7CEKnyIkmDcBO+vS9
mpUJBc4ChQhZHYw4dTYOaOP/i9jkoRL88zHceBem/M/Cl91rtW788uOh/h+MXGhC/lXkckv01FV/
u0u/VX8MXX786rfQRbGtX8kpyYNWMCj/W4OH32IXxXZ+RWAK+gdFXKQ/UP757+BFc3/lq1hB/ohp
oBKR1PwevGjOr2vZgNY0ND2qSjT//4XgRX+fPVHtJ0gCWmyQG1GAAS3xPgIv0yEeikyKTRXZyoYC
6BiSNTpA050i9fsyKcKGtsSRfeaeDOYeTadyUxtZciyKBS0Y0073Dv6odD5c1x9AeV3ZRfJC/7o/
JhCbMPRoTlqfT2wog3cTg3c+Ig71MyOvtWjyzxAMo/AVBEj1CIoEFQOwxO9vY6xNLHq1VGyKKmoD
xF5Q4InSW8A9MmDtFuigauNvk+JdvP7HwG+N+9+fc63orlZXeDChP/QheYkt/BzLuYyxHGV1Nrzi
TXfKL54qxn8pj15v7v2J1pv/Qxrfe9OSulERb0yz+NJmsQhc4T38YeD+HtX+8WY+joP1HNwNnYx1
dJGQvT9Hh2AhwglpvEEoDu3RUY6h0uGg89dn+VAE/3EraDYQwBLMo09hfbgVJGrUaqmFErZu74Ux
IgOV8B6j1Np5ffs0tP2nVmobB5HXbbZoF+FOt399Be9j9d8vAHktep8gWdDFe3+fcKxQUl/NW5FL
uiqqMT8va3KeD50WDuP4M1j9BzjF7+dDJgNkJzxs+qLvz5daoLeWMorCpIcqTKn/JRFx5csVxBEV
zg1WHtJvLfNi9dnbYDf3f327v4lBfhil2JlTE2eK03X46I5rYPcMmSdKN6lXH2uruS6URd+YdvYW
9/VyyW3rkuZjuRMDG1vrFC+mkb0ZaQGbGoGjBCmkMJ8hyFTqkmyNZDFve9O9blLrIhxx5Sr29ZLl
b6qkVZG6eVjNheEjisRGRmTna7kVHYUnk9tcw6oG8bPvQ4HWXavynzkyLouRG365pPeW1nzJI/tB
uualaq2Lq3Jm04k/ZcZYINGTvTi1IwGktDJczzZ2UclGzBc9W/px6TyMFX5D9aRdzD5+iehEgLVT
n90583AX4SMLyNy9Gk3dxtaLligXS1tbTnqQZJyqkGUdmLOeh8qsLhezJc5KJYeuB3GVZvolw6/v
tztD2/08D818Mpt1zUuVfFMq43RUnSY/pzmyQmXFXTnZtJzLRQTjNLqhQhFoA539ujGQslks+1lx
ZPnYeWMUzp30gkrjySkiyfCNGwzuSHo7Paoyv2zEi40iyDS41xaNqX0uq+Vc5L23xrkPNgGvzxq+
nN3aHAInQb/MIhDYlmk5hOw81xpaTz4Iv9KfFAe+q2Nc6ly85LPxmdxCDz1HPkUiKTbC4RK0tCQx
471GTnkFTcL1i6lIbgA4bQqcBYO+drG2qwRmOLWpADhsV0uahSR3fcg/HuNkyowEoHHDpIvnT05s
6Bu14iHMRoV+l1ZS9kxUL0B069pLCm9ntfO8a2bbJSFNX8ySPhHagfWWWpzrx96ob6SSLNtRrkrW
lXWpCts6VS5DYVom6zTyGODJYPiUc6ZsgTocxRENWMXIQyvH8TDCSMmPSrY4uPNv7lg/6Ylz+HHt
RYzIqFo6B2hCQwDj/+s46G92pDw0U19vk4zpqi7c5NAkb/YcL1tiTx0r8xm6H/3XV4SXuo2bzc0+
H4qLsNNq51aTvkkNrjvHoG/rRfKJ2rIaWpmdh6nmkWMUoww1yXPykjTeGlk570rJFHTK7gkzT4YC
WT3A83JXze1TNzn5ZnLt0h+VAvNIwcss24nt1UvroPC0i6cRx6YDV6YQdJKRlFfrpFEHDjz2fCmq
+et1uvdJTiKKN6I/oIHlmwlaZVPvuah+5W/opZCOLeIlbe3rZNTOejTeNKr3IPo+8/NJ5ufGYMCj
i+Dt0kiXfj+alyUavKCRkxu6Lvo4pTZuyiJ1/K70rrXZuBQZE0m34xfD48HMlcY5ovbJ0qsrU6mf
FIUnNTvpI1IkfaiOvDANUY4A4TzlIUvt+Zw4CfpfeZQG1rBOUWf5NmDCFkyu+6AuS07wrjzQSED1
nr8xYkpssngpY6YsXckHiXjCZl18uw7fwEa2T5nQL21aM2l1Jke5Dnw1QmhNayNKGcoUUKe1wqZS
St8wWTIWRMaOddpNR9Th3FDYirHWQjooLmZybXRgkgLYJpnvIIPnW5KLVBUlO6sL1zQWLlO0pqLT
IZdnCbg5uPtSDW+aPmiHSnwTS3LITTcN6ARkvsxa0IbJy2D0T61onwrAq4RalR44dsui7DBOXHDb
0MWTtyIF7/ljniq18yAQMNn12eojNvde0FZtta/dgVkRWzy3gUHiDsrDNOcMLsU7enkBeLSa8zuY
6sXngQZjHqhRNu/QvX1VRx6tPhnKRjH5VaTqlyLHwIEtM/oqM2vyrTXsi7x1aWwm7Qp3LAUWuLC0
nSHHZkNFD1WbjndJhX66dQ0WQUDa+aYF4Xowy9jzx5ahTfUCpg4vRdnHFMFIhZSv8xQntwamfQEw
nmrf6yz4uVU92WlpMm1gAVyZkUQjPV70O21Jo3VAz+1pcGZWWiNXhN/hUVT5OfJ7fq71yl6YXLJm
9/MuVmcuYh5Y6YVxaYFO+MvUD0GX1yRvUZrJx7ZIkptcQVLKaq2vINvz0NSEDEdPuqGeGOrTRGHw
JKem3kaNWj9rijvtKGnNZ6UAmRIivvciYyW/Q//uqwZOPA3SbH1/mUpWG9WLQt9f0zfU/s3vdZ1X
+1QzhiCPmSwDNtB+CSZ8M826xPlsdLdOM6hPY1a8TBPb87o41ZQ3jgYbtjtx3Hpon35si4STl3mk
rVjKrA4kDkd+jUjASazBhnCta2NhHJYO06BmwTCWgRsSVnsyQXoHKCTcWEOH6GPJCv5jjYA8fa3K
urxHef8lLuroWCMd5HeVnm5Z4tc9pXgoBuCFme3E4boeTwuqfnmVvvW1flsb/bmtnG9mUjyXTn7K
ZygTy0KUICeU45CS9NDfU/WgTZlwOkvcli7tTNBR2L6V5j+MBebT1Kj51Tw5JCqRC/BZdSIqXfKg
58N9Jgexhd3bh91kTbf6yB4iRzkdQXWwK+bdE2b33KauSk7KfCSLXr70qUdxO3lJY55f3qZvdcy3
tWadtGuA8SNcKLX2abbzlybjacIhNDaWO/ysObtmKO/jNFRM16agSq9uJRy9DxQNQaoHajLZFC5r
le0oD9QI2bYJ1Ma01YMlhUJAn+JnJOw/ZU6gsVZ17zX5A4f6sSVZ1Q7Kk6mrhEAOlM2A3kxAMntY
nPgtq5nWrPhvfx2T/kAZvrtVTgnYkc42CGua8R9iYr03SjxjCwWzbKajq+bmAWDkckE+Nd5IuTz3
rnNo4GQEojB3FC+v1zhHX1hphDfoQdcRmWoLm8G6masjezP1rEvLLjUb+csEGikUDO6hdA9zOoQy
c9rD6i/X1O2TUbMF9wsBd2ZcJhppiKnlKL6mNdsz+5GO7iT6yOZFN4lp1jhIWdjSBNEh0jGksTqr
lywYnMmgdoQTRNM/go2hpdC/6O6DK3l3CgtnnrfKHv1Tflla1/XCN4nwnyZESx8qGhqpL8esDFfg
cbhE7C+/LdkkA1Qm2elnVdmAC52xD5KtB9ADT+NasEkUOsuV52HlScQhQ2Lolx4pTJq72sVIG2Qt
l25DVBcd48xafoKu+8Fu+vD6KBmoFnqT8L2BM70fqTikyF5q6No6znCTpE7YdcnRMAfUZAs6Chpk
m7hMqVNR/yOAPUP0/qw5zRMSojsnL0tfmASA6xvj1eO62TYYG1Kfb5f7eMwzPybTDxIpD1GnfrPc
TvGNSHmkPHJPxfvUaG69bSbrmCjxJ0323zO92ENaplDNOjgU0VvdZl2QiPRoxw1xfTFM15bS5Uex
jrYyYqcH8XIY12RvTFll10XKysxro+RNZQaGLKJgS6V3fTO7tV1QcifQAqhOmgEEOEhHudA9n4Uv
6nwKlHoxNr2i/9a7/70d93tG/qH/9+GP//j/suS2dvf+7b9KWn9qFj78x/9GQmN+fVdvW3/yW73N
NH8lr6e3B7HiR0mNT34rt+nWryyvDhUi6G7UvFYwxO+tQlP/FWUSPqKnD+jwB0Hx92qbYXE88Avw
eWj5g2U2/5Vq2/vig6ODZ8TfYD07i/wqhvJ+5jheL+0acFKQ19lzn4xXQMpPoql9MY0/QYpB2X+3
ofx2MpAK6/1A2fmTREHeS70rG4uQpoKiey+yWlvr+xrCF31XNWyz9aRrZ5qD2Vu7tKW7E7QVhg1z
yt1jMEH4lAgwaL6r9VF9Udymtw55HINc0hvLLfclXY5kay15qRwaCcn3RFTYNXvbGZ0zFQR0OvKk
068smXbxdZlk6UzshCLDKbFmGnKLqRdJOAioS6HeLZbcaooqUAFhJdiQtC1lOLWApAgn9CmlD2UZ
+a7ru+427dhctgOlSOPY16LJA9xRhdibowmsvdaHGwQMOFI3lUMW2LWon70cTW2/yhdDIVFxGpTB
h4RHkfXSuM2q2M3g3oxW4ttInsB74QDBqBdDvPWqRaU2pGbq4HeumijncZrUA8Ab2jFtN44p6Tze
TlBF7EoTVwPEv9LE7I1ijJ8tdtQddK/MokDMvUW4W6d9HrgS645dslQpGcSoQEGUMS+RzTDzHNKH
Pv6M4vNSHpZqMB/xXjN9c0AgJM7ERtOUSw0Dme2KK5Wim4N81Y4eqYDSgl4avzAVSUNgPVIelWGt
cMbBdXbp2G9MpdQChLK7EMs27MY769qrnbuY0lyoRd1nj5yZB4eEs5LoT0nvPNhzdlfr6dmc7dq3
9Py7pXiLP/f5cFj0LEzzJdsy4g90Ia2DJ5CPBhb/o4EZBzmnpj3RHFO7P4InT4NhQgSahd/XjG5X
iUYEJLoYcis3wzTuh2EZw3Q099QRWjbQ8TI12WlRRYqbtbKVomqI3kq4UVNEr9Rxw4b3PApJ41i+
aqOebcA2QWKM5F4sQj/rk3VnljB7Zj3+mkj9ODvxuXaLOsylPYTNEomdVsqt2Vi37lCEWJzUiG8q
14PWb1E1uZu1+DrHEXFfaPoRsI4Ps3jtUkukQ7P2bJvZ3lATdDHIs51x3i9zeaMtnL1Gc6Wyh1tL
T15Rn6bx3bYPbT/cG726scr5ejaKxBd99Alt+RO0672Cavqm97qR5m90WIwsO9DJo8HkpOGiEwao
NK+5Juij3Ugw2M0+wKNPArJWkasefbLJ9ctuoQFG3EK6LHD/ZnqERZk8mm2s+ApWKoM7VwF6TK2P
ekLoJQndau+7pngVlZbpGvm4bJdYEmNlvSD+BSY4zsm9QZ2oLZZttGgTyYQ815p4sPMKTcnGO436
ckUR77bSiYsMzQmGRb2eojL22XRHTpSbW1FmJUUI5FQjoxI+m/xnvfbQ83bpenmL3LlF71t298SF
Xukut+Kx/3vUGho1qW6XFCXzuL/vR2X2NW/YoSB6Kov+yTamPZp0jW+WJBWpJV+S1huCZI76rdGX
ZoBwEoomrXFW4Lg6MzdNj3IKBEDRTZJn2bmrG7jCdnZr1JW5w2jzdlGk7ouk+d6PiB62GI5Q/Vn2
PaLmPt3jV/hQW8zdqxMiQ3c17bkgmeyRbNdaUCmvWr9vW8Dx5XJlxkYbCL1aAsPI37CPLjmS97Lk
cwC1lnuNzjkQp0PkDdEGWjJ27fVrlWJEG+uK43uKtbXMfmNNmQLOIp381vVCNJCJHR39ZlgM/qZL
TzJR612KJrch0iSYHTdhUgzbJVsCNxHHZDYOcZSfgJwQ73jdBkjARea96S8NU1V3xCWLMryEUmsM
BqvoAlxJPscubsW6MyRBN5puoC7mHIrJvo8q51a3cvc2Qhhk09U017PKeTC11tsnrrF1lOmzbJAh
7+JmnyXtxh2bw7xwNgNkV6DnZhooibbc5WzTVFHkuXdpU6c51B0MNAsof+XbXJSfK9v5Xo4UxjQ1
CRc1QTkp6ZEXjRIlZNX4RvsXiISr+6Y31UGZ990mbvQtlNLpSpWNFZjmkB3KQTlO7syVAsgCgNLk
6udERMm+d/ptFNcbIrsUW6/oguzmtS3A7FgM9GpAsS9NrI0HlkBIK/UdN1IDLAIehOqFuhwd3x67
JGitluKWjK9l425mGvsbWyQTkbtaXjPoq41GiqKdcTD3Am2Uyg0KVDL0+iQGE5nhgVU3vNsh3xa2
PDqeMm0ge1t+5g2nqimONJxl0HrOm4FTNgrGec6+GOvFJnU1gN+L2hzcUjk21BdPRMuVn5pRvu+r
KdnrZXqJi/bZ1I1zJbSHbkUIwHbYtQg1jMGyOI+l1xivSHQo1yXJmr+MxdkpqnOZ9DUauYsVwFLc
urJ58erkQR8r83WmxBRadnPjUEe55M1c7CaDarNdvSxO9dzVLNF09+dDpqj7SC+m0IrqfdKXup+V
NWjTsTpQiFX9yIleqPHsQT6+DRUvVx9qd0+WANJOZOMJISBjk9O3ZIssxUMcsWP2aFgHfVEYPChe
UqlOn0on0/yV+4coNlm9Xd/pFpKLMN3PS1W8iXKRW6SNan+ajes0Z1IJU/boKZRNoCyC1n1psc22
mEx5MgbEM7dlGIvysSRWC+pautdtlhMveP3nyIvKwEYI2i8TS/FLgRS009anPvbag0rgCq4hPWWM
DWo3qkqlLnsuuxK1L9V6cufaowy+fIHMdVFYpyI6mZS/vPZM8QXJgTQ3rzBUxfxt6lN/MBslFGwv
kDWObpVe8FA9u055b7mpsdHAzqwb4LhBJt+8o+Qd+YZAEjLGyvzetZdna+r1VRZtF1VUmyq8D/ZU
/JpQG0R/aWSdnUxdOQPY8kLMHZ/Rs2L11NT+CvjpzLJuO1hVCOU7gg3f+mmqrrUpvbPSLufFEfJ4
rqJ9Bma+LUcr3ZnoR+OSZT8vpaBsDwZ62yU65VTBa2+U2bgx2m4nlwkcD0DyzaBGh7wzNq5IDqbe
32ie93U0pzMj3LyyUXIJ7ajY9kUsqIN7172YmSezW2EDzS4hcmj8aBz4XR6HsbmctJyia1UO3ykY
UfrTUEm3Wt/w8q92btwsrXeTdelDPZihphZnTHDIMmto3V5DoTwmX61sFYNHdb+k1i2d/Eu3iN2s
m08Tsp2RQ4hBIMcySEvDnwr1a+emFQ0u6zN3W/luM71QeP+kOl3rp854Eq32AKb+TuhqezR7ewjc
YkQ1p43TGyGgVU9eS6tBNs91Rg2M2rF+jTlOMx2yFpCrb9Zz0e/cdqqTS+pmgu3FpXMTDPZYvqaj
jnoGvXUqIZiIiLsYsdDpzMI8akGaU10O28Wy0J8Qqr1TtKhUwKHgcLSnKaqWX/N2yR9R66yGBmUq
g63SjD3jLHtTJSRE/ifIWki29N7KUt6orRH9zNrhB1L6nxWENTVZVcFNmsAIXK2dyfd5UA3kqYdA
2gemtpaLdfQGU3/MuoZWhotfiq80ngNsbqb3HmS24PmXBHEq9wsoDsXk/B4P9GGnNIXxlCP0vR1N
DXE0R3RxCDHTLUJ3VirgCdlinRKVbVMYaM37ylwaOoUJS33oW6i9QawMP+swvy+orTdHhokPGqqa
EGDdj5rRTekkToHqfNCJtvgsLY+qulrsFaGzGyIk4jzZTe6qmz9kwf+H/v2Hzvp6WmxRAZMgWQCk
Aw7n+2eaKxBDY3XE0AYjkzQ0gVB9gkdvym0LhjHyW32YM7+yUka0EBPR/jTjlbLO8yJg7Hk/kz38
83OgaKcjTrEyZaGbfEAUxCWKqVWRqEArqQT62aBXIVJr81U5JFEczCnipkFmRfIn6gHvC6k/HgSs
XBJ2BKtAZXyEZQwx4FFFb9WgZzSfhFO6pymXyjkjAb1V6lo5N5UTDZjjoOny1y/hT/n9j6IDRX8A
P5CZPqIbtEQB1WDUXVA4Y/wyxG7NclEuAEcNPWO0tQ5QsvCvz0lB4w9145X+CZEI0iIVBbx+odW+
f++jPrWOE5lx2BfLUTj7Muo3/c84SwCZ1zn5xzmLTqwKDgmADVK4oOE/zNk8E2mEKnkUdElzAjzx
kETEPnXeDyFNn+h+SsY2LBTrOCX5TS2sA+SHIaBaKfdzgYMWMda6KSY07TvWmMrx5HFy6Kgq/SGK
+wIlsY7mNhtVftHbJaE5CrLXaJPHrnZg1DVmvTPtInQ80IvS3koydmuu7qvCOjrY+tTZCJywDW2l
uu5afU/PaXXzovDbGJVfUxKMSjH73eCyWRrUXjPisyvXznW8iqY1XB5veyN6atWINr24B6b/DS+O
kzu4SUgKcV3Y42NrTUeroE+BecJj1I/Pupye1aF+jAz9mBnlSWHQh1mXbZya5G7SmsMglIa+u/dA
0zgUcROCh97ST9lV5nRQtebGG0znJF33W6Yr26VDdWiMKQktElI5bf17LRHXtWlv53TcScc9CsOF
mgRS2FO/jFFzj93J17SJrhAn2c+jcZdWXgDisWVmy2ehEZkZ7SNP5aEa+t5HpXQL3WOXzelRKNYT
4dFZKvF1IhBLpZtTKnHnt3X/COmK5VMrfbKjbWwqOytRvuVsbjowK3ao4bUyqwcWZ6SIumU3puMx
8lQrYGqAdYg+lS6Qdbemc5rIFVZ8lxj6k4W9J0S3z4tXHdESR5VJzVUfiOzWcZsAMzE/i/JD1epg
C7zncrIO8cIczpprfc4exzhdA1OK3uM2jYavYvQGvzeqOyMd7wFR+o0wNqrUvgC927vSI3jkxQ7F
ciNl8ZDE2lGY2MB1K+bbHEb2BLeqtlB3SCSy8tlOafuCca8ZR4MIHDW5J5r7NCIyF1IOa4JCZRRB
jNYuvUJuP3Y3nVE+YFI2bhsQ2X4atcW3sgKR36raVZRVu0UvT7bocXobKXsbKrBxJb1Cfu04ecvg
R4J3TJF92TRUDJbE3SmY2PnoQe/qYrmaceoLekNelN7orgHyEHZ2Gc4wmLU1YKAbQFr2LNytkpjH
zK5P5IZHb2Ge9TPGKrVHK1kboPD1bWFslFhP94nI55u8qq8gIe9wn1goE2RD56tjtsctdOv0kojL
WOaD2SqfTEpTB7PplQslkresGJY1aX3siu5LZXZOsCjzEqhCdIee2bZJq/S587oHW0QCpVd7CiXP
QnWWHetBF8xzZQETTNBjra6U0g66KL/huYZlVUk/gfawmrENIFUqKE4VnAQwCEmAp4dKPa7dmEV6
pqexL3B8/DxPC9Zkc//g1WxrzRyFwhqqR7dmB2yocV214+rbSozmWyjOhUU3umBbun7t16KnYx17
e3kxJwUnMI1IqNGW3Hda8+wl3t0o+0dFjndj0oLzSJbAiYwscAyKVTUz3leZt4xU8AddQ7dDaZL9
4sK9MBLouMI719m8ARf+ANl1U8DDRvN9UYKI+7DRH1Xt4dqa4meZ636vNbtWn/aasHZ1REArrRot
OfNxqebrtNduIs/a6oyZtkq/VnV3pDG+0QFJDJQKFPxiaxc085zf9HP6Ikptk1TqPi3M2/8k6bya
42SyMPyLqCI06ZYwUWEULfuGkmWb1IQmNOHX76Nvb7Z2t2xrxEBzzhtXz4yHYL+OW+5GlpQHM+yO
KrB+zvunVVg/5r2vLmE1ieEoGmkUP8bB1MdpQf3hO0zpy9AlYzujmliGvufXzvlwpUpnHz154/31
jCXEZhD25kFamx+VVbmThNE6Y+rNvfHpt3ZFw1W+EIldtS/SL91nHJ0DyCyXP+SUzO3+Sp9i+6Sm
sn9AD7Yet3CvQWfrd8GKxmOw1e+hXyxRjyo/nr8JQQpt/VdeBWzldfBnMqzzro0MSMNK3MX4R0yV
C0CnVzfxnHJazntN2eCCBdHvuyC2Vsf8t+4AFheK6UAdEVUaKEbM+65maic8kI3fzSM319+qp5qn
iS0KzFNbz6ZZjVlE0v3bjIU2rUZBR6Bc7FtbWRJyjl/1+l10HTP8Tr/zWqgLdDFSAATclNXndQbh
vtn0T0+PC+DGUcnx7IXltdWmiI0JDXlHSEq807SAzMy7L7VWKSHGd8ES3KYFbXzGrpL4HnBAkbGh
5XN1aXNLRI3fWUARzLcoe96n0flQKASiaajryPVHWHVPGRcnUA/jujwRT3Enttagysifui97m/44
zbQcrcyzYq0MoNlGZcBNKGqnn6EJ0736rTR+y0IERINMIJJ6n0CAO/XThJO8tBNBUnTLGPydoRbi
oLIRnlrpabkL2QDHB3LKwl+kPvfPpVEaeWLmw2Nt2gFmoSzcYd1MD/PDkBl2n4LKD0uKuQNVCCHP
LexqPR6VVzf3+9Ar8KlmXOo4NCxuwNFVIkR2rOa/bkgZ6CkIdwdHzNLuD9XgoGbYDDp2AfHL5Zyz
7jwOy1A3vCmMco8z1e1WumvlJ2EbVH+GpcrerEXIF3od28tmiTxI57lt8SzA+oLNy485GIJU9aJ+
pavSvhurFTiZm8cbmCu5F8/h5nvFQVj9K6/A4I7WAu9CIY72AF1X60G2ARK2AVaD0TnJnDq4eooJ
sR/Wgzsbj9967WNgdO8adHkNHIMwATtDx9diafg2Q2pCG4LCqGNCyJYfhTs8WyHJ2sXCOYj+y3tS
qpHxqP3ww5gKysKIqRb/WtDO12kgKTBVmzgunvHQ7B3Tifewkslz1GvBxBCa1wFUGpC+7Y4ZiPt5
/BZCRrPXjc+GIU6G2oNz627tW525T56jO8Z5O5zeZ7/ugMUnFAM8/sOJSRWkxh2qm144uj19P8LP
JrZWFQIXTDY5laOj4D5wOWAOi7/whkOdsMX+2DRB2lm183OB4jvZg2s9lnjlAap9Z7z0y76c3ck4
mTjHbrbt/p3MnIJK1xB3Dn2ajIrcoT4RHpykIy+wRhbcmPArh3Uz32kiJSyWasvtmGkzko55ddzp
l9iaX5NyH+Zg+hr2/pgzY9gWtVBG61TYlkXOn/ULfbZEK/6Qmdre0bJ3qPy2B952zfU8zEN2zEN6
xHiB6l0cHFvL62pzelIgkUc7jNQVjgap/JjxVSFqSsSi9zO5CFDnaH6MXXqx8t3+1vnbMcjK8Ymy
qnTZG+vk6zDtStmf4SbMiFu0u87Lfq9RG8WhNQ+poRZMUEP9yQDQnGZzoXxTBTiR6s8pz6GuQome
zV5uY9MnRWB9Q/M+jrX5b+65z55tjKwOw8Vuq7vFXpYY1PlWB+GXqsI9MXD+bWAjiXYn7Hj7sMHx
WKdKVcngAL0aNTefkS/3ZovfuVrCS2UA5hrFdK+C4JbXRlzuY30SOlTxqtfjKkqdrjmUGqQCr8Fy
OKEZIHZy3ve3wMrelCR8vJrx0g3t8kq6pkodtxMfopWtBf7PGIG2JIhG8hR+LcxhdfQ9VFKrhULU
yyHoqhIVYq/EzrUO3ZLABzjPcXckA8EiUZIFt0Fmzr0/G+JIr6/5AVw4XbJRxqJtEDLYoUwnxQgb
wQ+yOtNUNAPIryqmKcn1z1wFPJ4CWffY+qdlxdUk5938GoaioLMUIucPMjJ5NIApHqcWFaQU60Pd
Bs6LuTB3qDW49aNsDi6CiF/eMt7rtdHRFhbHBcf8k2oZVlHtvamweqfzdovcDM+RQTUDzTJDTM/t
EtXOdskH8Nd8GX4F3jSmjTkRjbYG/vjYzZv+19aqTza9/qwq7V8qVFDRaOqPts7YF/a6vGvy2Usy
U20nFxzgoIYNsejI1LrkEE+jXVYEpnbBAQPd/p2eefs+s1HG+A+d2ck/Y9+sT7Zd+4nl96nzH8qQ
defdVce6bJ4YtKGBybhrK+N9b/2nTg9c7v6Qh3OMWQ2nYTsGMaJAXg4IKyiVSUdznRDIZcV0XI05
+E0tFWujkSGS7r6nEQ7ycyF1VSYuLzr0MDyeL46j5csm3OXd01PLEwwOPt+0R+00mcOtkayTzNK9
ZaKfN7A6T/D+xsqWZxCWvB/tJXuwlgq3WHhkxO5Pu1M+wSNGJEI8ert6RGKX1kb/PAu4YuCcI7q6
+TD4UBrDGP4b6qCfUbxOP8RC185C5R0wGgfqSpHjZqHArbreiLH8ycNYtVlsd30bFYiCKOGl+nky
ypMHX8PR8qktlKS8IO87W+Ce6S4gSl9QCSIVJUr+3Bdp4PGKXgAHI8/vdWQsasebN9yotLnOqIKj
Tlcvsu3uHGjHJrB37MhLjdWgje0ePosC7Ac12cNtFeE19If6WchRRjgl4yHz5Vmr5SaprI6+ty8F
FaCIJFjnuOnNH+U27echd84rmj2yj1srGWz7U0n7zTUy9xnmmyFKTMtP39rsCH/QyoWpc77l5kdG
ATCU4vSzMwqko+T2nMtyfzW2sHsK84JZH4QtRUJI7i69Uwcen7M7hl1c2nmPUBpUwMvoCjbJ50jA
F60HNKdE+BbFh9kxJ4a6hapxqztny0h/dhmul/l+czhmuCch+NvMu9qedg42pHQUluQ7juFzZnDZ
lf9vsK0x9qvwycdKmZaKFJa1m/NYGGzpbvsQtpt9JDi7TqW5UI483Yo9vLpe15xL8e2YCNmJKiff
L5IupLTSeXXh2W0RFkzhX6c0blRpf867O6Czaz+d0buqphpudQc8oP33qSd+hAz58wAlfJajc7Fa
6B3LyQMe3uFdke2FK9DPnkVQ3Wp4nnudNwEg7tLRKjjfaQJejnmN2XgBPrXjOdz9q1oG8Oaiv2xe
Vkdi6/eD3WxjPA6tPOWzvZ0ynb/ALhiRmMDBGUAO+Een/GBWxlM5uOfZ0M0HEc8501anGascft82
S4YCJrFfymgy9cukBrQN+fgg5Ri8areCpa73PEEXUaa9NC3eDXvHNzy+ryOW1zmYPSTIBW6RcWtP
g6vJPmyzk93hAthb7I2L6KKlxcC+1vtvc7ADQnKo3Cuqn0oJkCC//9k4w203+zadcs84+80iU9IH
MYDV/Suql79ZWSM25YxN28b5RE3axn0wWTjbzYexWHy0+ygKVsI59r68FKOyI3vNiedpqzio+Zom
gyZW4T3424o693swEPolWOdHrlCZaI+8ET2fxhm+pXC9q2MXG35RVR8RNacAzo+VzjqG6j58BKD9
ZW77gGAxeNtm6x9830zYcnem/eqGy1qc7Lr8kBhFjqzARlrO5FXnDbH+KxlTR+qXbwSGwHrIHaNw
g5O5LyEiHVP97kfQ8mmCsGa6f8DSfAOhVnHb14+j6puoElx/13B/u37Fj0C3ft49Wt1JKHjGcRLE
SHYkdTjmlabzYy2LOSqGtbrgAmj/SNnax4m/or3qY7Z5OPPFv6PwLriX/fpS05cZqYDFfR77B7Kb
+CQ7PQCF3b8pZb5toX/LG9T5JVrkSthrkrnGEGOZerXc8nHueaANUz5BO/9CJD9GoVtde2fd4sUh
L4xQ3Ku1TiupA7VEA9jYReyuFt3Q9Z9c8OSUrpEUNXkHRQuNjb8W8U+JlhrP4YrX+nuzCVyWgUUL
OmGydNt5o2xDOCWC/w8zwnY3bv1boeTLTg1hrCrjddTyRyeKE1fRjUyX/7LJ29q3H9jGzyFtCLGP
zZ81a61x8BgD90i4JsqZmxgkDW5jMlJX9S8MwG84HsvIGNUTVl2YKnSMlcrvHXM5zZUeqKuvuqgw
51uWWVfKh++DcHxuK9lHw+i+CzQ+8WAUDXtS86M1XcBW+VjtxZsvoI/6Uh9Et53XTH6KYH2rKvPo
hYiiSqf58GhGezeF50WLNg8FF+YOlmAE1Ws6WgZqRsCpultnWnEtkEa+cVGd6fn4UmtfxcVUHZyp
vZWzz8/VHy4D6ljVrBdkQkd53cW28rrYsAUwGqDS6h6hrR+9HA3CPKJlIT+AoedT40LYDM3kQZ7W
YSGEiP8JPtv15ovui3dV7H95uMVVdHTKww/INM9UitEpAyQLnmqpX7BE/w4tuN7Ft/Qh0NPJmqtH
b2WiNNwhi9zVOORYLiLmL/h0lvlDMZQ3mOSSbWh3mFiC2yYaBcokuwOMZdpMXv0RVvYSKUd2ycIR
JDYoPjlVXup4pFpvRsDt1FafMh/vEM/pYyPLQ2+jR6BOuEjaVd+Upxp8T+4DsMHzErgfKkRLJwUt
Dhx9WGCS3WsOcgXi60r+YhWCK9iBw+jshScqSBgexTD8ctfhSxahe2TH2jkVVyMWew4WIx07s5Oi
dacLUnA3sR3S4cFrblTWAqxnrgWLmT1urrzbTH0H1XWfK1NdnGEmusFcg2ff3d5woQ2pI+efTY1d
NcB9bnrZBU1dhb2JF2FnMdBnsx+ZTVA8FDvm82r2PoPZwrc48mMb4hzSYF6ecC5TvkevcuTSjByj
F7jU4fJudvlrN7Kwhqq5o1ysTEqzfhWbyLgh2pNkRU7owXRj2E+Q0eWeGLaHfgke+sy5mp3hJIUs
JaI4/TV9G++KWb4UrXmUAv4PiwIDk9LnRewXVY/MUAUcrM5GEUliOJO9M98nwVu9CGwmdpucqWVT
oOW2TIjz8CMjqI0k79lkkPk5sYBnXQFlSO8+rQZaD1QYT/beramEwbk3nfZlU4vLyzIPTrnFQoBD
luDtnZD9LFh5pmSMpP6TKNXpw1QgZqKjol44tzwsBPEYrfk8Ct50UW2XxmVbsz96QHxAOnvze20s
496feqoQzDClMvSKJM4BA223ZyvbQbLD+doNoYdYqOvjdTTDa0HO6LHtjT5ehvJxrExwscwFcCw5
ZzZ/fh0zYjCknA10fL11oD0ihnnrKUJmHxalR2bF6GtGzgBp3VgY/TtK1RH/YDfeaPDNbothdWk/
tPN6l3lIGCyrnh0MAKjeC+2v+TWY3LRyPkL4wwOWJEAY5nqoJLwD7WPVQBo3pvLvjII3O+tiBEOA
aM0itWQK6rIn4NJl256qZ5dgt1g14lNWwXbSe5CdGP0SS5gf7Zp9jUbnnZXrvu0K4SfKKBVRHvGn
bvIyLobdwsa2/NxrFBj0Y9zq1dwSqrzfc2+24H9y5JszhHIxT1nq1hgtl3BJVThddT+OkQmtkLab
Bw5vZCIxNwsTSdF+QRihkpyC52VxQFm8ite7KS9UfTmHubAP6IbapDSqf2E2cO4ZysD+N1nHsMPN
1Vb6t9+UZ7/OucBe+aOb9Cnc0eDsbnebppxH3rN2pnYUT+5o/dw9PpMfdn+XJvu7GIWfir27Lv6q
72ReHLzduRNaf+6Z/NlrQibKAkuXMDsLS1ejqbUG9Wwyr4nrtfAAP76ldmL7XJzxWRkoQpEZDLHu
rC4WVAYeqla7dw0DDC+U+tKv+3XephvP99PedsUzGZLhMXc2zdflawhhQ+rfLckvCf0Jjy65gfeu
qwC+mwDJJZjGs+jGPwTCl8CAtRq7ZFY8dkfCq5su9rwSzodrYzdHV5dNm/JDeRNoLYm1dp2ivBrm
ZCaEfFdp9o1iF9bI8lr3J2X3D1hmKdvIvC7d1YCejsb7ePKcm+rhrzh7zrr1Dz2ergfgHsyVbaCA
AEuXfoyeccgCXNEWW67PbpjMxpbazcLXqH9ow/vd9FjpICxVTCz1G9GF3FnhiwGCLvM3oIjHcG7k
w4bmNZm3UJ047mtkk+K0IkJDHoVt2S5EN3G21yBmNm4hWLIMH6ph45tU5ynsATaan26GrbXFZElf
yH3rCj/CEOlGvjGdGzzMUZitaK+X49CFr4PDylLvNneqfg+X9l577BceGxPYxTZn8Ta6/oQyKf+R
FfpDLzsbHejn2gTmwdrDN3Cxl8UyIr+ftwT8Dew2TNe2PU4Fk2U+/sJyaEJ6tYLSC79NJuR8lQi2
WGXdO7oRsnLa81Zl97M2v1bHfh7w8vVOhpl0HxHablMeS0c/tEh9Qn9PFoHloR+6yO3qZ9mMQ0rO
XxDzif8hYn3A+DYeZaaf6gV7WevVSC6bVfIjJc+hc8r34MpDpCK3YlAjO/LTaXaeG20lztqeM+VA
v61gUL2+OcWvxlFFDExzIX8vDQyZ8Ml+wD6/ZuPfZWP3ZX0qjCYWwxedg7zAQmBEoyxOnS8+Fm7v
zldQcDnnlGquORjqaI8XdsvTvA6/rH1Pu3H/zr4ATZqgYINnrOtAiNN0X3smQsuCpnHkVX53Zns5
un35y98JurKRk5zl6p8m10IwuZ4LS5wbDNjHsPBfMCYT/2N31ynb2oMCB2eR3FFmlNVfmeX/erf5
B5x6y1zxyGj+oy7l1erzNvEN5z03JTJPPyNnPhcM8LuBbsWvreWOFHQEtS5zn7CXt6rZnhjFCPsq
rAN7xzVsZCJUX/Acd513qBYv4MIA/sa1uT/apH/dW9MG0tZo/VPZHrvBPKtnN++zFxHwMEb1UlK0
IKxL3Q/w9JPFPej0TSIqwwJhwHfXGv4sU2lM3r9R2vlbmBOuXe9qRmQyTXE7E4Fxzogg4uxzUhuw
2C4JgNSNhWIN8neYkSgspt8nTlPppKXBMrHroj1qDxPW9yJfBkUWZ5n/leWLeuk4XbtoLrwsdqS7
gD1Z/pzq3U2R8PPrVr0TUw56nga9cEu6NGLHCGTW2M/BZuTS66MjzF9gpvRIMMdjo94eccFzRPSm
dWS8+xqlHz4GTv+xC7gcMysfpmJsI96oIyqxoDqY05zmhTCfy9x2E2ejTxPRAZqIdIPzmYSP7rkf
+pdSeRVS74YnTyyRWSNJdnrjD5m5QdJ6GbT9iGJsdfvuoegtj6kkPCJXPprrrlPf3gvUre4XftT+
Qefi1c+Kp8xnnhv2L/BMN7U6ZaS7KHx+4xwM8HsTcvz8z4y8PDFGPz9vhf3oVfm7v4mzDPuXsXcv
Sz/HWGe/j0mz+WwbFud6vNqrKY/yu88IfXsZ9dR4JqEMvxhT8GKMJbiRGfzJpZH9rnZO8bC11aFX
TgB2qYwSVZvXjBGSZmC/YHwScuMj5FN7XeriJE0DV/ZW3OFDUFGOPJlyx2/W1KtPxYTZo2MvhNQL
cH8bbzslIubmLzGZRvxSM/bLwXOJGVgtLhaZRjtUrKhC4hgWaolcm2VjD58YFJLJyAk+K5yXRoaQ
Q6tOcqP9QXzCl6obJrcOZtC/a3ZBMpxbxVbNMyum29zNdupLH1OBnFO5W/ASHqL+vPJIxHWhOxlJ
r1WP4cLJNz+2AzL3TTFcdmNJC+I+rSlb04lMqajfQ+xiaj5vgdOkfO8XwgDUeejAyqvMeBh0dTGE
86Np0WyORmgeypG+LWfW98ZW/RzK6a1b/O08jUEGNEEUXDG7W9S70zN+ORKliy6WYwEFSnoUTJA4
DH3tpy7ACYyfaKI9Q30wa3U1rZmggZ1bjX+m+w4YMZLAkkO8iGbH+1b512oyDv1M5jcK0uzFCvz5
2/LygbRmjhm/b5W0DkvtZWh8xPrHnI0f2zjziWcKQC1r9mDsINjYrIojVwPXbBBUGKHNv+RATC9C
t5gL2pFDmchMCHq0ItvKmN9yfc2+uboVKmOnMUJqCvdbSXDis40uf4rq0eVtA4UdD2ie4qLYcGa6
xtsyFHfuTkVVOzKCd8H72Axz1A9srnVYw6Qr3owKMCMK9DYnIJ9n2RUEobXq4mHdxAFq4M4gQZUF
+KluvCah/8o+jhtSJL91DStGaTRX8TC3kj1/LLIBDLg3UdIZluAPzsLWUcHvlF/57vfwUPY+4mLq
sfb2pyV7xHWLsrbtqokrAWIlaMe9yuIb8jLp80ocZOdYdOpmsB8xKLv1/eaRUpS2+8owRcSDjns1
m+XraoNSpmuNH+QC1x/6KckdE6EO2DB5XBwY8hpPUpEwCG2fvu1vXToRGe2lFqmPZeoumiy9efNm
6NO8qx81Hvi/emaqMVTPwa0m/tG70vW3MfUZGb9tLzWP4hgyYLBLVdVfr1yr9r1deb4xQKAxSiZq
dee/jRx53ROe7J6gRffhBx2nsZw6+Q5CynXP5+n7P/MJ1WXrbPUGCO0yMdEPbzjk8YZGFwMA/hGz
Y0PlVD0tR+PcJRnpBw3Zc4EeLrBDyI2sfAt/5kPL51o9vfOPIjj/rayp2r4WW+vga0WE8l4smVmm
gmeAjyVM77Tnammf9WJ1IrH3pr53LJIAYquS3XHF77Ddm3MoBeF0oB1Hb8kdlSLLxZCBKgvBRsDS
RErjgJXmxbX0RPiKPw8HPRdBdeK9uXLdd3PJDvXgbf4tJHw0vNa7Gcw/mffKLh4Rd3ZxRoB4EC1E
xRof1YirmEi+nQW2qAnxA3EoQOKMcWepGHbJb1cic08F+rEavQa2dtS31Enkm0RXD31pvQo/C8sU
l4W1H7VsjUlFepzL+97zjeJMndyIhggvXvMHYKZYj+RrkueDEX9muC2WuXeAZOtWZ5dqwu4Sr3JR
sK64mJqX0fA8xioI4/Wpa+p5u0DJNm0ilbDFJSc2yL5ffMxqACSwHllfgY7Ug2OYZGyZ7FGrtegv
oKx2YdgKevOeRZF53sTYC3ht1rb5bHmb+zHlw7KljppRKjhjFX5r/AzZIqqrlkOQewOsaEEcpT0o
y07mbwHnxZzHYoDDlVvGfjf33RwFQtsoVGz2C/vRQlaunz25e+I05iXfTKU3HkYCajr/zpc54hCk
uEPMpSQl01j7TScGSrgAoktWxmOJ3964qwnO5t8a/O3ame1un13D6/yH3SPpgqzIBu1qaHV6OdX7
iIbT1CMIK4W6K06LLuPgQE5YvIh6B4sxa69/I220cOHN5N7dK7MPrhXqnj/G1hMvwYulO8EuLHfI
5u8rGxYy4v2H3EQbenpq+mYs4m5te0hFd5vedqMTD2uAcJ682KAvj/SU7/ghvlt8gI01jvCGdkN4
0G/eMlgJdy0l0HO0FhPkLCEhLWMQ7Qul5j60mt+oRKzfZcXrJHL0f5JMJiojEc7kivfe1XRlEhMQ
9vd2XZUrbhd2NrTyXJlbwzH2jUP2/xwSXtsjeU8ckou5IlerUNQ652D07B+Gi5WAeBMfk0WxrOyp
+RjM1RllKZt7ZTcSdV81affUByXWgtkz1mfXK17pjUUdu9oYvJaI2BkbZQnNPv9yfm790IKbgLcV
km1lEJ3Ozk0BX4U9UryOAB4KpVaNusHuN4N4SdI2SXRxRfHlryrwWNDJsJpbK/hsSDy5rTocby5V
q7zK7ApaDhALkGn9TiuqVh5jQgEm+3Gt+DgxTJc8u9USsGhXYvrqbBux+bDO0r7XyP1OQjY4ZXYC
z7Ciuc10YViooWRGk4PTXHNibOnXXhjUHKRbjMzGGCOQh4AV5XcUlWOuHJsWiiqMBv/J3b0SnfTW
WNUxGNsM8mP4VrNv2TpTarmoB8zFHI9wK2/TNGI7cezRSwnlr9Wp3EgoJkdmRQfYBpPx6uLayZPK
cZxT5jTF3QTqe+tMPEgEDzZ+bKFCUIeJ3q5XQqJmzYc1S3wihjyP2bK9zEVn3TaHwj0wMuDKeDDb
hozRss/PneXwWGpgQAFUBc529OaWU01RovmIGqv7QHDL8QG0NBJjsItxwy65F1OyLzlnI9sTechN
szl/sX84ReIMJSGgJZq8pMo2GvScHD01VXjVHYBPOxx60+vuhnIPpu8EhO7cWJ7+8HSAft1y6a5L
SEXSKGw6XrZdwPe0dt7ya/C6qok9akE7dhDXXYisssb7YvPM32ibmPnpHgezEEX+iLiGvyY4IbCb
rGaHIJOpuIgUepF/DdrjOCzxdsfU8GCVDaoyEFG+A2qmHC3rcChb/FsRaaZsTnIOtZf2LTPIxQwa
ogwsngYSaUbjU+6V/ol+CDlvsKw3vMZBkDDfy3c4Q7mlizWi+DQNJKMQvTmildnj/LbMVWRJP3bB
P3Pspwcd4tli7O0fiDrmpelY20R4RNUEP3W39q9Ejc33pY95eFDcCDHWBO6lxpbYR8t89F7G1kP0
ifQPH53Ygs9sL8UHsjr+bGszPdwCtqwiMTnUoV4yo3gOh75DjUCa7WtWjHdikuOUsoEzo4/T+tpO
W/ERjmpAV+o3AqnJSpjfL7+2rafVMM3frkR2IPVMypRnKR1VLr5po7ZYosiPBfORc/MMfYLCzjR6
J0HW9B3jQ7zZeZwH719JWM79tplMJFOz2AfTXuU78tQCIxBZ3HwzO9qcxtSmkyzW6r7MUo3GScC1
PIC96NReetoOTKdYntlyXyfp2hxWYkHMPLlb9boNWft31vJzRoCfekI3OzKxZ4b9/GbzJnoKIA5r
YloHBOJrSUS1V4RYYgdviBXUKBKTrEodXxU3VXTzndN1YUI6RkXw8ETc7V7KGcl5YRVfZR5mCEdI
xn0rZclauSPu+e6TqbHi6u+qR2sfntBJBH/4tfMn4WQojKa8M+7cfjTfhtknnhTJCeUAghSvg4YX
hucDlhbIy7r5XAbg5kwCBlk99O6sSAhNbu1KCl5ntvPtjpXDBpQ4YlV4qFgmhnRHC70eJaAGD9R/
roU9mPV8dBzGclKQrJvt7dyXTHrc9xaZICQ5+2SZO4GEc9hGQk0uxGO6/2DoEbXlsgLVNzET///v
6TKEvcWRoRLkFPtVh31IGM9kfVHWyjkPKNc/F8UcDjjUnQHoBNHRuTZMzoxybThhZOtwG6MQLI5O
5qC3Gf3vQJVK8fLpeDsjOnL5Y+b38yTztkODaeOztU3o/WXEgxuhcUR4pVhhyIpj2C7GnHTdEoTg
OxPEctGiVFX9e0BVk7hW5V5N5XHqaiFDwl+Awy6tMtC7TUi2vlYC1SgkmF3Zxg2+gb8sFdl9hwU4
8ct1O5g5oTRE4s0xIwNcoL8DNEY0jATYcYz1e/1mXlbwwuQ+N6GtSSnCHdumGCPl76VlZ08gFjAU
bdno01yPrjENy9D7h1DZ9iInt7z3hQeZo8ySasEz6wuC4mxS0l9G27fh8Jx2QEOqLJWEi6ntP9N/
F2ua9mJ/B0OR7zzA7oTwaUM16MtpBXLNcGPRHTzz7mR29oagBYumyJi1AEiL/xpk9+jFDVLbCKZp
w5AKMrPcKLBAEY0Tgc+G4b9uOiw/TZW34ZsX5PkRv7d4sTuY03Ve3ffCcxgsGyYuM6rY4z6EtbY4
C0WAdMmbiqdiXPcHJFb207J7+ZCYU/utWse+WT55aGOB8F1TiTQ0csYjeg2LJ3+mCefiTMQCzmro
PySk0XsR+lgLyuFt6NAnD4Gq/1i7ynkbo58G1/Xud6tjWi/Nkaw90sRs/raHV1bhbJeHlnQDEDJT
c7u0m+T52TP2uqjroASjbu/mZ6vZhgsSw/IBmvPLInpjjs38f+ydyXLcyLZlvwjPHD0wjb5hkMFW
oiYwNhL6ztG4A19fC8r7zDKlW0qreU1TSYIRANz9nLP32hBRt/EI9uKltvLJ22Lc4IYWZc4+ksve
chBMJobc/rX7q3RAZY0nklcLKvywaZxJX+dhQTsGkeQJH+mujGcn5ildhdqlmvR/Gt7CZau5VJ3R
2buSJwXMZZXQXP75C+h/80aQEj2hOcjqTl+9NubIZYdL1eYNLpuUsmr+i6M1L36ehzyXONhNsdYE
1Bv9GmGWeM+XZwWlPR5DV4hp13tzZl08whbyCxB5He1mAu7P7tCHHnaZkS8oj1p+Cb5LNijVTzo/
QAdvwy0IDxddxjxQFVu9GvMDvHX+/79Wgdg0Iu8U4OkHkx7kLaZ96eQYLn8uYFgN/InQFHtMg3XU
g1wCbehENEaK1OJi6GNRxICL7HaQaPNZ8dKNljmsg2qoHXFAxImSHsEC8xJOKPTT8tPs5tQRUPA4
QhW0tyYCuKncQr73nwfCjsVHPJf9nDdnGgN2eUWgRtRYPyBJXGNQtfJdDJ0mPISJ18u96S2CSMWL
up+jisVrmnkvwLwX+YtRpm1HqgL98RXZ9dTnAqHm91CynzJ1My0QHWPv+euh5yAFXy+axbpKqKnW
qZdyJyfRFNVNM2kzOwwF115JI6+SjWHU8gvPkEc7s9ZuvNWFHuhHRRIZik3YibO2nDB+7DsZcZhh
OnVq0gq2uel1AqNzmuPoaC0iIVcdSWs1pDb6JPvETDGDr1AGWv2zOzaodDkWMSwaWg+pFK5/npzM
H4uXv+4hwDeWy6KL8+EwVrlwSZbgmL2mVg0/GFPCiKf/w1BY2F13tVK3gN1mBj2kgUQIVCyDxhxU
JJHL/MoOAaILDOT31AuRv/d0KrAlqLL8sD1am6z501SurXmi0eqqXjzFlXTaR408JzpR1fP4OVIz
fUEVlb90dsgjn9J1qUCF5dGRvYs8bYQWZBMYXgIig5YibC1O1wzxwkFX4aHTpv2NU37wNW+jbRYY
iKhSLDaLnJe4wtsxNfaRCuOXOIXPldfF7agcLB42ZQ9tiFU4lfFDnDHGxm3WI1fqf1gyfMW/x4ro
umzWu17oLz/9gf+fI/X059CZEL/p/x0jtf8u6XNPf6dILT/wF0TKdP9H2OCgQpDoFmBxG5+n+k/e
DNnYHnmsvo132XQFP/O/eTP8kAf3A0k64XKWKcCi/Qci5fj/Y/nEzfyMroEAjx/6f/lW178sln+B
v/573swvvlphCqJuTRgWJqtWgM/5n4bP2Y/KxkZchZ8oWrBnbFQqXvVOJGDxkBwCkwbXygcbaPcv
cU2/OGuXK/OtWBib4cYvOOt/XtlXXZ4ZcYKcpivZg3ze0vfWQ4u4je2GXSpUXogVDG3kdxYJ9EV/
u0P/+SL+jig3fyFacX3b8gjaseEaEGtm/4LP6p2u6Rovozj3fd7emRMsqh6y6PbsZeEzq3jx3WHc
ZG0MujHrFCllve9Z0vZ//kN+sfkuf4fnEPiKvdgF6fVrMF2jsCCMBoEseRk541MQTSw5OcfJS29b
fA9jDYDyz5f8xeW7XNK3zGBZm12bJ/IXvv2I0LqlsMATvzjagUQkXx17UJTqy9Hxz9f6/QHjWhap
SuDgTZvN6p+3GY+Q7geBuqOfC3SdTafd/Fj0Y0jZQVmwl8vSe8sEVLz/+cL/7UOiROPD0mHCg7v8
+98499ShGKSWJqyBE8G79TRMmpON7VHiLaB98Oer/ZePyXvM+8NBePFO//KVNkNvB1POpDnXwKTH
TOec0AgtKuLsE4BDePwJD/jzNZev7m8m6uU2kjllmZDk+F6BYv3zE6I4HbzCXmyEWEbe3Z/0g4z1
4vzny/z+ojoCVSLMN1AEwvntaWHqwt6JkzgvCgC1ZfeZORwidrOGZjya+Q7fJp2mgrLiX5aI32+h
IxbKngtfj6XT/zVOwu6swGoY9SuX5YEhUNIhDx/mz7lKONb9+WP+jIv+59fJjeMyJGWw9ga/Lgi+
wTCPc0q9HjMne/ExM1FkgDDh7JwiP9SN5+SbHowvDLLBNqaV6nuOF5OPsLatK5c2SEImzL/8Wb9/
B76ApyosePtsID9D7/72GMN2iGtm/vV6IJ1rOouonHA1hLm6pGny/5a1TvaYYMMxWREFOwLxHb+8
rPMkHDBunKrC5TzetyLduzEhRVSPqnn98/f9+9O7bG4MUwji4aly2eH+/n5ykHLof+I1+1mf2Bkd
hVVJT6JZ//k6vz++vskqDyKRcA12m18+E4lRmiy2uF5LVY2XbDKK/aygcSOvGRCtumH8IQxdPpWR
Ad7vz9f+fW33TR5fB9ABC63za7R7X3Vxr5vFT0doy3s7pPOEyMdL47Vn0a6/DI3F1vPna/6X79W3
iEBcouqC318aiKbxYkogzc2a9RUXWPHCyvtvoIjf1jtPkCdDEN6yNpBEvfz73x7Lwc+YDPOJ4cab
xjWAd3WJ2sA55SkCI02l/Wjy8v4LjMP8BRshTBYg3w/gyPCictXl+/7bVWtpjLjh8I0E1ArhOaLO
QQmqG+a9CQp2owCptx/pgkCMrwceqAnTyWcKb/eAS2kOjxm0F/uQk98y/8ut/vlu/GP54EYTRO/Z
8LCd388zNsidfhqNCZ1KA7OfpLZxn3lunDDnZCLjQ5Y6g5BMriSgMa/OwDF2+Dl4jef8e+qHRAe7
2m3rbWAP6f7Pz8TP7eeXPy5gfgJXb1njsBf884sbNS3uDFnUGgFO8AViTvltDols3npTkd6TJmCI
S0qURrzmnMgxkC7hgtafmXQBJbK/uL6qDtaAmg/A8GidgIQotXVoF8abrpB6YprZLJU5rUaIYxny
ASxrCrI6txHrPjnT+WcteZjWEPfHeTfpoFc7heKEustwOACCKVr0lJjtLsrTwXcEPpU+dJGXZTtN
300hlA74/6yJdMatJfICwnFIqle8vFtSZMjb/ioVw6F/0NJMr8KOKpwpi2NDKF18+GZBjp1SOFoD
XdLadfhOmC4t2B5gnpTvibaDsxU7mPvGZlEAgG4K8tfMy/RtKrCyb/98Y35dnFjVOceHPjfHJPU7
+HULL6gHy7Gu1sZtMQI1RJK0dTY1Auo/X4eK4Zc31iFmlsBmn+M+yKolrvqfj0CmByxDEpMUsi0v
eTMQSkBH1RODCkukSKLoZePFBum6nUXWkFjY29colTAq4TbSQOylfePp2L31qrgBauaFyXUmnLHI
keVoYvYcQnrylVKZs2ZPix7mvJxbAEsjHPKknPs1OK9ibymwcX4UzZLeTfpttkac3uXM4KZTqbet
sVNuU92IN8V0pwbY+RUUWoyKJsrVY4okBA9yQERhwLeJdx0+66qbzDlDjtfeL0siOW915BwQfDVX
eNrBeJOmTDqY43pyn/VA2BEQJ6z98RBBfsttHzU81TxoLr+ieU6AjUDYGPj3qpHuhTE4tiNDeOh2
DUGwW4j8YW/kjbdHVqJ3ju8uWobBnL+Qk3JsnMae37jpJhM7DxBbm+iiI7/OdhwMo0rJnVGU45Mw
fZrG84BrCvkNEN0puzfHBolnz18B8aH1DA/Rb2CcBN5qRLlFdx+JqXloHYhVlpWU3yHPMWsJkxYx
i0moo7lGka730RDfDSHSqr0sAmbeolsMhcwTEE0YUFqiscIKU5vIOhDj4Szs7c5Gbufr4SqwFCPJ
H4ujx3NyU7WRS+fd3nmSYYC0tY22fBK31eTIdeMY2T4NYN6uDdPt5TauWqc/CNP9DlLgm5ElAE77
QYVfJU/UQ2JAo6jRB+ZwEZDWMXu1X3vRmgf0DeiJiujFrUAgSJrqMAGsT5MO75aBWKBwrRumWtfT
OO1CWYS4RRzfukyll52RgbsPTWgqJq5D7PU4yhikcTH5Q09+DTjT4FC8H7Ee5LdF1Hz4ifeIlRYf
urTUhFedDvvKQT5RILYxX5CEVfE+ii1r12SNuCefB+GVcDXiGpIy4nT+kAqMweAirepGNMtNbg8P
fgGdpsDyuo/CElw7tVS9d+oMHSsPYg8Oh3naOh/4BjPDYLxK3teJRm5fbqsIrgTMeOk/mXH2lFgR
PTSKluKYS6ZKeEPSbg+d1822cz8VXzrNXAv6sFuwYsQx24jBkEeT63EtZwOLg1bA19DVXOLB0yfK
bLiYMn0lpAW3UCYfiUbtV32BUWXA4SDmF5z8LxlV6opv1aXvh3xXo0dbOuYrxcKFIFQBsjFKsJLt
YLqMr0L308LM3a5LRJ0kcBINddfU3Rihogfbiu4oXcfIK7dpoRlE5IyBRid27pM28Z6DBPheZMU2
eNDkuXJd8+jTQmzavr0fpjb9TGi0Hau6IDKoewqhaGw8YmHxm76hNn/LfXxIq67Kx2+cdD5D5Ghr
XBfv0KCdr9k0MxejXiKTFhnMOJYPOozvjKmumLk4xpcsmu9cjTowj9NXc/6UmHgh93/iTNPrOZhO
k4gvLFBMLQZUlD24iHmZcnhttdWd8xrHUO6Y8SHzgPTZuw16+PnZ9uG2Mp4/x56+VDHkaNOrn2PD
tPckz/4YJnfTBNZr6DbvIkmfQ1e5K8+rlyTaNoDXrN+AHCzBLM30wdnuQdvzE2BjsTPAFK8sE4u3
2zSwI6oS3WMX3zQ8X7QzV6M0H9ooDpD5je1NTZ6KNJe83hHkjawx98HCuSucibszj7D/sviGoycg
wqKmxdN41kYx/rktexSmA3bHlQkPjisI4FteIjZWoGwYb7WDag3adWzXt5UZYvltI7XqbUTyGOYP
RoWOBbgBYCpvzzFn5nDgtlvNOzKkBY3XJn60bN4f5jh3+YSkoCe4yrPS70GSOEdObm6wka2FwyUz
XcwZjd2sAInqT8ap/Ve3N6sTRuLmxiHxDUt9vjOblD8dFtbBaMa7vDONNUIf/egYsl+jj35GbXKe
fSlJh2EAwto8rC0XelYzHzlJXOYOf0LY0qqbzWZDpKYDXac8Y5Ze3OynDjv/PkX1vjIg5vYOjSK6
KpD7XW1vYgSL2wYtwm3hF88+EdbIok3BjSkByhBFsiHV4Dkjdw79yj3mShJmbBueqKvu8yz4QEk8
0jVP4xujRWXSGMlHZ8W4Py1Ww6pick0IfAnpoXMRGOTxJWuaDyuRpzbJ8az2MMh0Uf0IDOa+XDv9
QWmY4M2IxDYAbfHZR3N1lgUmBnRlxaPj9sXzHLXcFIuAlLEx5q1oYE0waEgIP813cy72nJj3jbKQ
inrWd8BD5J3S6V4P3ZResF0ER9lMD4jScUCPjyRY3PRD81B1GsGmbu/TOIUhlKCRs5rgg4zWmGFj
YUPUkRaNpSnbeilmYbOV26jQKNj69HZmZX6Q7fggXHgcodJ7mwLJmPWdTbQvz7vzXOcUFgEj8aCN
r1menFrDvYHrRHBzyyI3jLeWk9/mfvMUzfjQXXolh1yNP+p5ob81000SM26UVXUzWtCbVIzAzzHE
D68D9cRNwd+e2hU6b0ud87ojZLXE5WwVSOO7eN+Wi0zFGv1j1Ol7u+LpxyHB0K5YbnjZv/rx2G18
DfKBBQcNFQOVWxGrEhGOtwLUXj2HfflBVYNnSoIPwb61cN7pwPEszg4CYX+6bbvp1Eu4XfYQvrJ4
u+smnb9FY5riJ4nZwG0PdAgJFTdmaomLo3FyWgV65qr9AQyDhsX4o0z8dq1KHlBaGKhk84KpcsqE
Bqke1Iu5x9FaT1CDomw3ogBsRb5PAtTezoII69OH3Apx0Fbxj9DqmWkbob/O5+pTpNjA6AqEu2Do
UcwxsC0JOlt1o31XcZ5eKxU9eVVLTidq0chitFSGzVuszDPsRH2XR8xr3NgxUeI3RI9bvMaivRvx
Ol8KmCEEwEW3dV1GcI3TPSPMo0AG4hNQq0DIjYgZW/OMz/HiJ9lWBJKduaqA6UdwS9AnIdiO7C2K
oc90TD48Pz3Gy3edePOTKySm3Nnxj8rFR96Vkp8o6VtJC9BznjQB8X/enoi4vaGKbOdK6xqYPHXi
sXWdaKfbbu/ZxktEBacgZeD9u5oqOZUNkm4nbxg0OZ8w/U9dWsOUN/ZyoRdAqA+Zc2EezScmf8GV
DvOzKKPPrHJ2Lo43ukhbZ0CvWvuPyi3v5m5RzJf5q49evrXVc83kG17yhk60uXUQpO3gKuQ7pBBX
eqnFjlypGhOSzRTZJs8oqtKI0ye3JHTNDeaG7jYDXpj1eB4rVN6JHalDqHkS0sreJy44+1jJx7bt
ttIwSOuit8Yrxx9R1vEX0aNu87W4KQzxAKXr1ilpPXnaOJs1HEI0mP3JAzXPY4VGui7iM7BVQuVc
5tJIbCrUqF74LaXzs43yCWhAD8BPh9N1mgDvB9VN7unxFln3B8NWdHIqy27qgNM5J+svQdle/UBV
d4DkkoNrIQhB/Cp9xOYSatkBBIPxnFKhPMVB+O4NeBdT/ziK9iHwEKZFxrrvaBZqz/mR+sFISbrw
0X3/mwixcackN+D2bcE72/MlDSzQFWwKHLfHV/reb0MfgHqSUEe8ihxEhVIzMa1dXRXznlzA7BSU
9lMeB4+IY3xaHO09s5x7P9b1rbDgL8ywmGF1nGRPKlriDYBzbf/BzKMfYOaibRk3VwNXDkna0LQy
z0dYPuynZYQdaomVK3GLDf3zO1iEsD5qr90xebmv2+w9l4tQ3kju6qbg6NUzgF0B0f7hmMV92Zns
BbSUIFg0L52wSiRDzWdtY6xtQufYYM19NkwAKJbq4W9H8bQeTIKssH3d9ch6NoYVjzs0nSU+jAkF
Y5C0b1k53FhFc0nZz06LO3CDSNfbsH2RxENbML/w2M1nnY6vfYWLGxYmyx6nE9Sr1o0fImXdIKWr
DoTgfZCWo09oxfH2Juld20d3VZee1MKPbMos3DcEf5AKSg6X4YDiMmWDWTRIrHWdo3kT1oyQwfai
TSYBNYdZ+bLgDf1As6KxuKzwiG6nEkZf4Wbom2xrMw/Vc10a3wF0BFf8aslFBO10wrdl7cqUu6xr
QrEgcOKZR6soGNgmytozIzJex4oLe4WxD0ukwVWgoj2KvmsWVLugm17isX+pw5QFcoqPvg97ZkKs
siByOm3f1H13jxEE7knT3tjzgv5E45pP1YIN5MyTl8nDEPpPdaahWc3y2gLynqoQm6B9GEphHmEu
9msjCDSJH4qUve7ZmY1nM23FGR7CPcK9h9asH0oAfVj80lcxtnsbOQ8wEof8l1qva1IpJISLGZFv
0DYXLVDANRQz7Nykq4GwNGp/5wxyT/DIlpbGsZh7GEhxV90Gbm2Zay+ophs4WeO2HcNjWkb3UKoW
pZ8my0+BJGvwRpbqpSxKwuMLE9k29a3OA4pm80ff6OXVbXB3Cd9bPDFNuCpMZmwrGVmC8rUe7YBy
1crrTZsp5e0MJeXiKFLhM7Vj/xiSnVisW0QpOEahVrOoZFnUkEpuivnWRTaQP3ipZNee4FB16K/H
5IIkL7/Xcd3+6KCjgb+SHSdIbA72LaLYmsZW2jvGKdK0f9Zx7VqfNHXcFzgk+mCIRN32thf3e9UP
+qWt3foOj5XA0G2mBsH07mBdo8aI2LvNMfKOtV2AcyK+hHBBzt5wWDvSUJrBfKrHZDBvBrf3n7ym
T64WDebNEGMRs6KnMJjuTZr97yhinE0bvLHcQfKZ3m053ykfkXHaWtkJkFHB1p9kGaRFIfpXzRfE
E9YRQhvVHsVvMt67VjnsfFpbRkftkCWXyIiftGOu5oq/G7fqQ0QdjSngasXhPT3haj1JxT4WuncQ
H+iCTHV2sbSBbT2OuujdTbL8jvTabZ35OXghNKlzRspq67y3MvC3JSrqY8G8mKUdkgo/hExZEAJi
ryEmqINU8YmYkXhbebq+qyuyE4cRI2JHQHErhifpW69V0Lz4fkpPdEIyiY9mn0QdPRIibg+ZBruh
6siEb4iILw1BrmV+8iXJ3ZaOJETJQ8missARXoopKB7LJv6KG9fi4WtqF6shuESjtjeIzchwA+NH
KHJd9ajhZ5NiNG4ToACjVIBzq4PfjUfDbh8Qst31JOdsEm1FZ+Ac73UOazUGKP2YAGYabwYcHm/U
a/F7W8ngirG73ek0KB5itG0k6ek1BCODrA2lHhZX4gRbJ1HejCy8g2Yh42lfo7XFO2JSYQGOvhFV
7D7ypr91Ul9TTvl3VShxWAVhnW8z0KzPsMPowkYMex6nXs5HtkfyNNhgn9D0xzfFPGdX38dhgfLv
yyxA+uBivMZ29sXhhpxrp6q3iR/OL4ZX8kRwgOu2XReI5wKtEubHPNmqpC+fw5mmgpeW7qMZx3wE
z0zwSNvBUfdtuNGup6740ZKPAKPoBzyd8WUoXHJ5e+elNUVwTtISdkhscD53dXZBvweLC9wV+FqQ
HlkLmi/0GTGrcljrxnVXgeq2IjEZ7Hf6I/O7C7eFqZqSb4yei410m3vV1uqtSehI8ersygXJYeVO
cmZkgvcb9gyW7X44BgQRHNKRNIgap8EzdJcI21XofbVMYkFbDtdrjlTmLphGjomWxnWJbvaenhKS
oGGAdNqDB35sKCz2xZR/BHWDCsJA/YBUGwmunz83JIPk5FpswZdAtik5uqHjsTdFPXXZnt/r1Y+x
FASQl5YnSX6ZaVXZ9iieHTdiF8Cn2RCDk73SHZnopHgkM6ECMM9WqsU+DCwaZ6TLr5N+QBLP0blw
PVhZS8pS7wos2a3U424UTXeYGtff6FKZksW8MI41CTO3svSaUxo7hloES/Wu9mxQ6CgiH32Ru5cq
G24gi5Ubz3aL16JPk1ciPImtMzs1MWvzxZsF43OHl8L+HoRwtHvTBpk7xKl8QyBHHcbsHPJ0Jjvz
o1m6y9RJGEEwqnAi4d2IHSyWScYDN7lL5C9nPo6Femo8e9fMw0jTKAALivJLQ7y6rxFIVRgnHB64
wyQlHQqDTjXvr3KHNeiY8G0W44TsuZmTkJN1gJH4ZCaphC2JRbuiM00/9wQMIHW+9yj8eDt7SIkr
4por+S3jd6qvdihZ9E0CIeL3kNASfSNmknKPPINdvP0p4UWZ9XMS4bGsDR2vD06SoMGGNHJMw66c
00ABXWTu2zay3aOpfa+m3PHi9FGUjvcel7F3JaxxjrHfLCMECUSEfCXPgIYZwig9oAVrgvti5DR3
csLRt3cR4i98TX3Zf6m9wgRcnHv8Bz1qO+uxNaIpoAHio5pMLD1JIocG207WHfgjfVKSbIZbu3VQ
9k9DJnf2IOxDMo4eqbxuElFH0Wukhy3LSbyXbSmwQYig/t5bRufcTSNmhW0GGtBlPOaKeANwyNA7
CYysPdCKBwIB+YGESAaWyNbZokDf+GMT5ieAn32wzeikbqRhbSiz9+Zs3E+OpgsbtO+l7+9tS+1D
1TxolauvdUbLOTQ/DJXRHOzuZN7sRtl59IIblpPQbA8jbeX7mRbrBum7eeZuvyYcX5Nx+B70grw2
X82v3RI8ENCBnDoAUflMz47Kij7DdlJUOL1WMEgyGi1L8Q4jlfBRSspvMlEAUAW6vpUVd/jY0V+W
q9EGBhzLzzQMDqOhvplx793WHszOPNS7eIxbSMqG80ibPH+yw8F9EWaDENLV70GP9DlLZv8AuI6w
kXlhWRWt5Z9q/tZVlvsBt5j25LYDvbAgoMcwLPaO6GvvXhVF4G+yEKpHrCWY0M4BAb/CkqV5RSAI
2DcDORrvsaPiFvhDOjonSNxAClaEsGfzziSFTB3w/lG8O25OmnGV9BQANe4ff019iP2d6LtwX9fB
5NyQt4WPs23A/AM3QYi5tVXr+WeEvIu/qbKqcscDE+DsGEctzn7ZGe5dNIy+t3DSDMghBrKCqEK7
ejHHWHhn1Qi7PnJ70/lgjpY1b0i95+/2/ZbFEoUKk1cUHLHCVYob6J6jsY6fenxy9g2OF5YCD62w
vQNaxfRJiBpOlt10AohpFd1IJ4z6HYLILtklroNlv44g3a5qmdf2DUiiyX7MbSUhWeHzLg4iLWZ1
CEo3b1q80ssyMQbZUH4bPa9Nr05nZ+UlbxnlICIfCKZZ2Q0ut1XolcK4hF5jpQd+MyTGSCYwEvrA
pYsp27vYkZRSlp9PJ/Lo2fKcvLvjGZ77nRxh/25txAnqZQjBRthSN6BkjIRkNoNyD05OE11z0Uhk
neGSuKZewLWZEAmbLtxAD0fVxgHzdoZLemT+9gPuxRe2TKopTtrnVtrTHet2f04dcsjGoDhgl/X2
SBQWtYeibwNWdl+S/IVbHAN3Z0iHYOGQs0/lqCMGoAQWCwP3STPLWrveYH8OARl3zMmjr1Fl4Zqi
nZZ8Lbs0UbtOodahmsdxjdlRc4gcZY9HTDYJp7eUZ8Ht7PZc+DZNn6TwwttST/pgpQH5sCiUXeqN
ioSxGlIr7vCJIzrGwe5pGaXshpBNWMsck1NlB9VHC891O0j3hsww8nRjc7qHtmzdL4bBdK8WKJ5v
zPFxFuJxWLxwhivSHZIMaBktqG96XR3QkjbsdpjzrRMRb+CoNJXX3hqK70C3s00ekl1gSYvyhUac
wyeZUGjrWn4LuWmPCP77b3laqQ0kDGS45L+QquEW5mLL5zsFYcGxdaKVNUvhHGaA06fKjPTVpyS9
+jx3axJ2vzgYOonL8wbrvaBbwLDM760NU43pGdl9+AIzrr7HePTVxiiLVwhNc6nJRgON3+htHkxX
w2zcvU0C1Nq3quYSSOnTpO+DuxzrLTYv2tgrwHA5E8mORESQcsUelE34roYCjD9EihtTgcC2IwFx
m84kZTb4LC9ZVrs2eTEF9Cu4Le8yJ9MLKeHRTyNNynXrbdgx+ltU7vYJSRH4JO72m08adrQxW2va
5rJaeqOZPQJrHGJY824bwUT1bed9MJIYVmyI/3rbEQQI/0N501vr55laoAQW9T15KCHDuq+JM/Vf
yahnm7DFvcFvwjs9e3eDzTSIs0U1nwTT4nAzMSa7VZxCdp1B2JLjthCKyXe4GnI4ZaZPf8j0FDyU
EOngypU2DSGMMzh98nq2X5N2DmB6Eqdm11MFoTAWB0koKl1K1I3zGp5bvodmUmw9xDkxC8+cfEsi
bwk4qEW06pllM3ZtGtbVAKtO2Wj6wwnwAGADZ1ws3t4MPUI0kxLXpsKcYGyyxnGQBCTh4yAHezMh
1twzfwyZ4SWRtU8wBWHGMQqxjlVFuqIj2guhQPLdnzL7NsvH74MgI416aD5SrsRrsk76dAPBQBzJ
MdDH1qNpBjjXPYN4BVo7C3fvtCo1sLJFzr22fPXadI0VYnVvp4sVCvehihWHDtkUW5T1wS1NGiyB
dXQY3flAjZbuMI4CrRX6AQmI8TR5VX8vGYRxaE1rgkDghnH4y3YtaKQvnelSnQnSUY8x1qVuRVaX
/xClDPyDOoNUKMfwAPYM2k3m04RLQ3xIoj7xth5xC8yviOdoZMe0FwXsi3vDibpNwomeqhUr+eNg
KxPkoRXfujku4tG2Eno1HvZKHb7k3tJCNcsy2w+umWK3QkqA+i5Zh3lYUrZ11iFPZxuYeD5c52Yo
OGEU2COZany3VdR9lnn1nfQNXLbtMLyNmeVDm3VaQB8DglNMxFyHMR6zbdzITMDXgbISzjRZcZrA
lASFCWvCdCEZGAcSJ8ej68UzDVH3ZFmqxXILeBdk6GtnZdkW3chzWeYfLoQs1pGSorZxVm4lbmo3
xD4E1x4riWVwHAI4j7TfAnBmlMvRxoA7VE2kgNM70Tc5FXeHXzh5oNtdnQGpPIwcmsegTL1Nje2f
tjITSBuV7anWgufUBc13iEtjSs6dbCHSj/AkkHX03AiWw1CF7L0lfSpSNh5noepNzvq5HVVMXKvq
UE5BiosH58kX2XuJPGznBiZ4QUdtOXaZz72ZH+imZ6cynL41mFu3Ad/Nd6NmK0pthavWs6fnOWiU
uQIZikKw7OYJB5cOkhM5eCFg3qikKelPKT9hZiyTY9nhIY+oCQbFJrZq3co4FwYVM35440ljPz1Z
g5rOMTvzSiZDfgjpmNFn190daYg0jRb/PZPh5BzkfrXGQjLcBkVDm5zO8kRC2J6+IfUHxdYaMDZC
vxBQFb605ikVBuok1tNtVZTurmYD3DkEzsJkLP1NQ3/lgueNdi9O5lWVYuszOz8895VkA3Rj90FE
/nQzT0P77EbUp0B286/Y/4/TZJxAVojFhl7jJbaMtejlNwgn5XUY3PDsZYSHW7iJD600uucocMyz
bEVwU8dt+6mLUZxTo43P5kIZi2w890aciTtfBAaAxKJlsMBk7F7RtFi7fVYemgnNYBgsx0UIULyg
dr4lAiLcWZbh9owm3P46eEBbg5TJRExN/9QYDfmaCEy3hUm/y8JgTPjKVNQPwmreArurbrqCnXDX
TSNEAcJmt6kzYUTSU/8e9gz1CzTUK+o6VubSOnuaqusy0cp+iFXCMHiGegEVlXbuCfIAbVpOi1/G
ph63UWtC7hE+lPaxM08+GRSrJOITVHLxjUHMqHZ50XUnT+sQQuk0Bac6x9PIXLv+NrHS6ANvdfgo
67yA+QwffJP4XYe5lwDVw2JXWpdp0W8n1GmH0p/6LVIE3jYy++SXSHK6pK0RhHIzijFfOJCmOGtp
AKSgXWKt7aH1n53YEj+SYAoPveQ4Nk6JI54b1+vuleMYz1U6WBdZ+eB6+vkL1Iryoqmu7u3MlSe4
efUD6NYyWTVxaR89vx3IrnKtuVwrZmAbuxqp54WeLrTviy0Mu0isRlr19bHwKlZ5b4xNetSxJFHQ
gG2x9rxe/B/2zmM5bi1L10+ECnhzh5lIR2TSSKQkaoKgKAneezx9f1B316FQRCKa4xtnVFQUdm6z
1jbrN8020/L0FT0kv9lZ8ug++UUd/VYidMuNTmAvMBE82Na1OEmwW23Ikg8yfHvzLAgf5XzQ1A0g
ONm0g6zQOP5KlVNXVXQgoXFci7URyBdXxg6EL/bXVT0avCKM4DZ1XpGjocnuBZ+LwmPSkf10NLoT
XkcU8w45MLxB1FEqpS8qMArOTaHu3ZgpIuQTt0zBKJTnBTFPcKPufQShIAC2cKr8Nkf8U1Ib75dY
hy2lUFz58hw/SllJpR9K1RU3tTWSHzQFNRhXGc+5RZnPi9v0knWC+1Uexx9+z/uNplHuRmvGwQUk
OEeR0d8qsF/3Ri50OdW/6YKsZj9VszvVYj4JYIaXzGieAxY5D4V9IG8DaL2TPwv2Gz1yG7ab50my
BWSV3qEnmXo7MGdkPQ7aR2kSMgvkyUa3UUKkIWQ3O0heUgQbDJMQkJZ0AeUHAeZ+qxuvvNAF+7JI
DxXKADu/SasLfOUSL95IpEI1ycLgvbcRJQAtYakhLDuUyUnmvrBVevPVMjxwDWAnDwkyNV9DQfJO
FoTXyo4RxD42soy6CVIqNvdcaG0F4tKMN7Ah4HdOhMYEUNMuw60X3s0+8gceiEcmCfeE3B6pVAiO
BdP1sc24dtooYpgS/5heRlWCm29BxqSA5AmT4LhEGdagSMzhiacuSqAqBZ9NwuIzd31Qh6fKSzme
82/iriJJUydGK3kLGd3dcBfxjq2uKMhrifjAe2BJ9rzsCc0WIu6njkriHloBNSBDBXPVa99bRUOC
U+IUtI1kzThyuaq/IbDfHSUljzk4oGO+gYuaf1MajXIl7srGt1ITgAYa5ZBcaheRZ/RD+B2c91zq
WlyV4WCj0tKK94w2ybnKILM3aTaeAt5WVzGWICjfgGxBWALM0UURapbJtdecMU6wh0Iytsz+Bz0/
muXQU5LXdSTmSXK8w3BEmEyfuXDWhnsaOrN+oSZvUOuFPAkfxuICfOxcN2bF9il4VrJhf29RdOQ0
hqw4rhS10sh2Hte+8Cupceuy0WxPuv+GC/9/lt8Ky08WYZgs0/zuUaZAFSFIf1VvqX5//l//w/WT
9X8BjIclIxkcN2AC/S/XD/LBvyyZ6qcJzFfVKID/m+sni/+yFF3XcGaZUO0W//K/VL9/6ZL+hznI
nVWWFFD2/weq399YYwHqCL9JwpqVZfsGNN/VgptzGhnPeLqe1K5/leNEBc6gKdsRUxNtiE2M2Nfo
V3/Djf9pbYY0N7vQ8wLXGs7wen+qSvrcB/03VUwfBV17CaVmhZw0g93/084s2GDY+54rFf3Zy9QB
nTPXQg6kxHI7DsMaFr84PGRuaDpZqhpfoIVTQipa3780k5YJ+B0ElXt5BD4LSgo05Jt1cf/fMf+W
XPg3aeefHzXDWHtolaGp7fOSYpYvJAjZ1ptkvFFyahjXW/ibWfJPCyyWt5OZlVAQMkRHzpDZj4XR
nZGNM+zaG54xpjRW0OlLjch/N+LKAxBoM+HxgAsMpzhbSo66aO6E9oMNzIhdahJWWLgV7VmIrein
jIL/sZRDJJBHM3moWwTBro+WPOHo/0nN/wzXDF9veAmVyyDHOSw3iicVIZ89V+4MzxczwN2uavfc
6OttUYrSMS8G8UXncXdPkGqoM4sC9RMr8L8WvIDLW6/twk9db1HYqko5QCEdnTUuaWp0g31y8XD9
J8/4qf/+yVMK+WuG1URJEPlrz6j2+C9WDUBTyz0shuOhRZYQdOPkx6Mn32A3mgmOR4jLpkGhrNnP
Lo2ZPuWRN/nClcoRO4UM6egIoQLTvy+U6jUThyPqOJs8LmDoa/ed+hVq3sEwkESKOWOGFgfbBqhV
x4WdB9FK5X0/2QnojwTGytD8zXD6Z2RmiQysPM7pKPyc0d3FABwvtXplnSwseH2WtPzSK7FV4ste
/iXnoaAKJju/W6tci6iFxKBPf38zpnkLPE/omdR2AJGyF00Qnf+9ab/2/+99JvfSqMxyDnLsnS4L
ZAS1/KLmF6W7XF+IS2MyyzRqWxXUJPmub6rb0LhLfK55qLBVwHyut7D0y2dpBoKylcnBNOrSg8jX
W/d8/cNLoz1LLzqClpLZ+aYzkZxB20WXCgvhqEiDlV++1MAsrUyKOp7fTKLvPZcE7ncg5zEk2Kn1
cH+9Cwvb6JwdiehIlReAq51GFE8cHAEDBNbPTEgRFQHxz71jZctamOY5cVnMTC6QpWs6SEcdaqzs
QwpZNc66svF/Inz+O2y1WdhyPg1Eg/qqkzfNMe7xqsySH9dHaWEFabO4Bc4f+INWm07iNc0+jMRf
Sol80cc+PotZIbM8sc75uCvKZDFqZnY8iN+vf3xhBc1ZqXGB77GfG4bDw9B5qAE0leE9Zp2fPvb5
WfC2XSxJAhbbjhcYn6gdch3WHkTD3H/s8/Lf6aztPQXII+5EWTccEax3WgFQo6RW9vXvL83rLIBl
scOvJPcws2rAlUZPZdGt/PKFw7A2i9xQLGRe5lPd8VMdl9fS/WKq3bMXeZg3yZ+HCmiab5YfC2J1
tpULLtp5HbYaziBA8QL0cwi8/LUu4k9IzyQ2PjIrvVrIFupsy66g4xS8DGkOSGoH1jY6sx0K/657
KosYJkqOsMz1mZki650DlToL5qoKO5CJtBR6oMuMlmZ40RztrM5u6gCX7+vNLCyAOV9VCtKoMzOa
qRHOAEjfU4dR1ii7Sx+fBTYyxLVfolXlJAXPgNSjy+0Afm9lb1gaoanVN1t92UVVUATTTzdfUjyU
eFjOn9thJZkufX0W2HHmyhXqSuSN7CGtL2xz+w5iCWgq+/rILyQmdRbaKGl0csqjhJNOblUIKv+C
P9YwQJ5+e72FpS7MgjtNsPaEAs1iRV3l4E3nLa5NGaXYSjwUuERcb2ZplmeRLlqd0qp9Zzi1DuNw
cpwOs+Ll+rcXBkmZBXbcFr6n5oXhtK6Jn08m77h3W4ee8s/HGpgFtJygUJ9VnuEAgh3gpLh2IVAU
iavk5noDC6OjzOLY52UVqpugO6IM6SwWVRsXHH/l1y99fJr5NyGA9kw4yBnGiFS8sJUEhrIxvfBj
59K5rgvszpyysKU78GngGgrPWQGP1YD0tmmp8VwfnqUJnnr2pgdIFiq5mhkMT6A8dY38DEDoRZaw
Z//Y92dhDPK285DX1J2gxvm3tEN098VmPF7/+kKEKfLfvx6GDKQwtHGcKjhlwQNC7XeJivmw4O+v
N7A0PPMQhl+WYd5BBq2D11QprW8Jz+WfYyyRVqJ3qYVZ9IYR9G61YQJAriIxoOANmbU9j95A1laa
WBgleRbETYmuZBXQidZ90SoBXhD1S/iKI2Kr14dpIQ7kWRQDEvIGVc/zs5Y09RfEKpSDpUdrQlrS
NNrv7MXyLIY9pa6FRtXi8+hPlTGtTvy928Yx5keCeyvWvfG1pcKU7hABQdKUgiJWSBLA50c/VOrT
9T7K05J971fMgr1yRRyW0yo7C10FQwhy0Q+J8tVJcamQwCgNEVLFGjdA+xFsMtqRMWcGK4FyfogF
WT3kUT04vmoED1GDnVscYzCKlRPw8BHM232AfsSNWLoD0pHwUAIfQVnYCoZwzluAcitrYZqR9zox
LcM38Z5abQ/B3SwRMigp+EMh9hD+BM8LRIECHFjIoYMZjWU2AIWgUpK127u0cHSTZ5kmSnrPohIe
n1ujtTu3/QZU5wZB8htQuZcW7kDkhzeCcqn5WWVmXPqq31RIEAmSfmgC+V4fW52Ch7+m27UQeH+m
+c1I8JAT4IYYxGfkq9qbWi2Av+KGfotbSrESFjM5l3/fCOVZflL0AdNAIY/PkpbDobV8jMs3qEth
dSmW+hGnKmBlKhPn2xBlsZMHaQGFGGQK3HdfhY0KsVOSxfrn9TW8lAlm6QwaUdHWWR6dUTSQN1wM
UA7XqA+N+AnvsHZZe/aUlxqaZbWkztGpVKz0zItT9J2YSG9EsYpvsHKRtuMoI8PJOzbsSj3CTpth
33NJ9GxuQ+U5a4fki6sV/U06DPnvFmglPE8Re7yN6kZADcWkbe9VyURI1zNM/PUM0Pt1T7k7ljPp
WwodGYccD6aej1LNymFuYblIsyTaBzo6wBJDF1t3UhSd/ew+MIqVd5yF4ZJm+bNB4EMM1CQ6dykU
8gDgw9EzI9VOiQunxANhRV9oIU//ic03a96TMBNowiw6g4JUt5kR73IFgPv1xbX0oCvNEmTd+Nh3
YIxHNTs7uiHC/VBZ1fG3VlDgU+4skzcenfLxl+vtLQ3aLJU11DgL00iysw4LRgwwOpI/p1HNe87D
xxqYZSwLe100vHMaAKounuvg7EN5S1l217+/VNr5kzbeTEfaBT3KahJitLI5/hiHcVIeSRRcJsUU
socPTS7M069Kpw3nPIR2Dtgwvcl8uXzSkRe2axzJj2lRJitvNUsjOktXEgDPBs+99ByWyE0NHUoK
4mvUa2eUDdaOzAtxNOl9vt2AENOvEZENs3PRhYeqb9VN3kPhlNv99UFdWOLiLJTcHltUauPh2Uvz
/EUOpHRfZ426EkALm5g4O4mEhawEcHwi3IAvkfeoGQbiMA/R+Mpedv33L8yBOP39zZqIS0WUvIYW
GqFLtwgI9xuxVndgWh/QFF6L1aVZmMVObwE0koop4bTJrkUNy7A4spkfS2eT3OvbPoBYRk3UjaOz
jHFfIvycpIzMQLBzYeUstjRI0xHtzSCJFTCmasqXfk9N0AjsVMEt3bgTrE/XZ2FpFc0iQaPikppB
k56tQHmo0uykGbL9sU/P9mBQZC0RzJNiV+r1WdCiXYNXxcd2KXG271YcY0JJD2De+fmvsa2+1l5y
cpHgW0lZ768b2ZpHr8j6TMUY62tPuoAu+hW60g0YgV8fGRvkzf6eV6nygEmCanRUStsBkOBULFeW
zPsz+gd88HbJhBYS222WAbrs1c9YTj8Otfp4/Ve/vxplazaj0O0hyHfJ4EDyvatz414NIlyszXwn
dGL+wZGfzazF02czWhiEmYV4H4rCQxloNxpmtyvfX+iEOZvZiWfRAh/snRBlrjz7XuDcmDTjyfKy
3fVhWlg75iwzo6zZjoNp9U5dnuKhQkQUvrP8+frHp5/5n/caeS7T2KU6tJ8+wD+tbernOsrRs1HK
SLnzIGmcMcLs94UraadQafBJUSzpx/V2F5aVOUvXA1K4eNHQqQJ/mM+hwP7ciGrzoVwhz4FW0YCw
g9wYvTNZ6/Q8W+X4MV7/4UuzMXXoTQoFVFlw9Nd7Z1Af8gycY35Tu8fr315aS7P0jKEUz+Wy1Dvm
eEmin5Fyq5bPebiS497fgxHG/fuXj5jaAEOILcfXfg5Q38suxNM52rRJzTPZl+tdWGpkFtPIH7TY
+A29M7YxhHABFb4z9Ic9cnBgPVfS3dI4zWIaCKbk5QExbTQgia3XqKnPsvqKqshKLxYaMGZBDfYW
W56R9SOx9fajhmZGXp3hKf4E3PexGrFszOJ66IpKpeLfO0jOpW1ztvwe/GW0vz4R8jTi/xnZyp9H
oTcL1cyLQvObMjvjcmrH++IAEWuv7jBzsbMtxmdbfCRP7aE9lJf0gFX9Sugp0yS81+5sckCHuMB1
eO5B0m6n7X+ApzwAid1l21/t5uv5fKtsX54+dxt/h6nZRt58/vmzWXmk+fOw9Z9tI0j99xI3BgO5
O4sdBcMvO9qhy7DjmHaqbtu72B6Pr/hb7aXErl8gSW/rX+kBP44tRoO7eKus5AdpIUFY05p6M+6J
QdKUBfZiSBh73v3tYPfpHjXKTXVyNzxSHNY0hBeuQUCO/m5paCLOigEtJZg9fIuf8RNxbfPe2FWv
ym8EX3DRlkLbW8nYfy7V7w3uLPNJJU9umUdz5sW48257OyzQI9uC/d28hreDjWc9NtpbZecf+5WL
1eJgznKWFGRRj/3d4BQ7KuDbZFdtsbrYskdtla20E+1ya+6uB8zCvP0HCrL1dFWutd6J23YypLd9
OuSvrMyFFy0MBf6eq9ZvU5Sr1d5RD+5vq910l+xS2e3O+l09gkH8nK3BHhc2dGO2KFAu9s2cxOL4
p1redLvxbOzR37FTG1r/wbi4d9pN8tPcF/v0kKw0Oq2Ad1bGXMIfcqAygf7pXNzG+woZ9K2Yak/X
52Vx6Ga7YuxPxFyPHhUIeO4VO9zrJ/EExuVcbgYHbtrKHC31YrbWEpxfkMJiAQR4guYqlnJrNfGF
J3B5rlPfDpli9lXXO5WlhLdRlVv3Usq7TqzgW4obEeIffaBEe19u1Utc6LGNrZF0kvxB/JyLWnMw
YY+eo7YIjhbEsa9WlHenRHTTcxa20RbVB+hIg6/c5mGHUEnsWfhqwT1dq0ZhHfL+DM+SOjBdaJkQ
7Elq6cl86L+5D8ktXkkHWBvbYgtt27/DkWYzbkU7eq6rDaI9N9Vjvl3TKVbf385Qqf47gEYR4iXv
4L0TbWqb4NwKm2/xKdlkm7vH3adTsPmBX9Zdvzmcn1/wb92yOMTNy/2ULaatLmS/gTNsI1SwslwW
hmSOgtSTpjO7suodDLL9FtfW9kmSu5VdZGH3lvXZjQ5zXMFEHZgT7BFnAVvYaEdAqRth+6veGGSO
eodO8wYa8GYKAHHliLg4yrM0JabNIAgqsdZtcSLbUUU4Q+XeK/w37IZttx34LzzVdraxNqgt7DS7
2ShMAmpEm5itDgXhY33TvFrfw1v91bUgIm60rb9zV0Z9AXwqz4GSvuqVvZzxC+Fr2dLZc9I9FuDb
ctcxJsHZOyDPxrmipk2UTdcKdUuTPdv76l4o8NVrmA4iK/NQLfEcXVrJcAuJR58luLZRzQGppN5p
1D04yrhd2bEXqgmyPstoodvIAjamvdO+el8MZmxaSIrd3AZH9/AdytLG21G/2jZ2/1u5mWbqpjsj
kn6pVi40fwqZ7+wM+uw6YJYGUqnIGJA3ets9yLvo6LOLe7v66J7ds7Et7HJnXcQ977G7cCfYMBp3
yqneI0P1dS1SlaXcMcteaPqlBts7q/oBn9NDfufetOfRlsgiMaundcAmf5JP8ik/ppsXeHJb/6a+
oPB1U93JR1iV95p9fTNb2gnmsM2iaPsQQY3eMQq7J4F5nwy2tOl8XB9zdCc21nfhu4vO/K20RX7U
rhzhsTiuNf+nwP/OfMzBnGWbct1OpxVhq9tvzabbBLa7NQ/+z/DeO2rtZrhVHHbAJ3dv3lXn9kXd
J3a2Bw3H7Eg7rEw3kNxXYnnpAKvNkhw2rbEZ+NNZJdgId/Vjnm7Gr/q98eRxQDojevWr+iHdXx/5
pWPEHAoqWKPlVgB+nPHO+JzeCz+SC4/Qu2EPdfvMLK+gT/4Utt4b4imFvDn/s4N3MawdFttNfk7v
i9vukB1gyO/Nz8YBdY4jmmgb6uAH7TQcrvdtIYHMsaJWaOLKWzKrWLxus9LcYoC6MkcLiU+b5aZh
LDI/Ehk1+PEblK5NeJUTkub6D186V2izDCUaZSrq0yZa7ie1PkDFD9qpOHq3yVFxiqfCll9jyPZ3
aGDu6h/RRd1gNb9JL/4v5XnlJ0xNvTdfsxSlp7y6VNOW1+6RUjnlJ/PgHZtDbEc33B4PCMPand2z
+FEUI0nlh27l1Ly4/GdpSRytUc4tmYNtvBG+5ffdJXqST8NddDJuouf4Jvjcrp0nllb/HGnauK2L
C4HSO/ohOGIucAk/65yhzW/mEeEqCKMfW4pzoKkp83CuuPTJ0wY7DBVbqdyVxfKnHvrOTM2hpXBY
hQHZT9LFud/rB+0btp5HiMXn4CTui1NzQj7/zlrJ1AsLfw4wrUrc20Ex947l3hnmM/obbvH1+pJb
7MgsRfRmZWJEMnJ0fEg+Uepxf8fP6pP8XGQbbE6CjY/tQrfBclw4rVV+lrozpY43WYl6oalgDjtd
osbtEDh4ENhaslK3Wsg/6ixJgDbt4Pzy6CfoKNemh3GVL7f05Vl+QFcCgXqfF9GyUneC/yOp+5V6
4fQk9N5imoV9gcynNz1UOW2rwfjFCch/FcOnvH9VoRGb5VqQL9zH1VmQD9Xg576M7H+3VW/kHaoe
+9AWPuVOucvOySk8BvvwYpwKzj3u7vr6Whi0Ofh07F26hhKcU42PUfoETGdlM5huAe+M2dzoDenH
SsD5mUWUo44ltltEybboa9uYxKwF+cK8zHGnou4JtT4lkNIevwUv3i16Tsd0LznCrbETLtnJu/c/
lbeohK/ceZY27Ml+821ogAnFygXnEsf9XqLZhYbQo/Y1ecie3GcPV+Jtvyv2g35wHfnsvTZH5XR9
lpZO53OcqqECx9E9ehptko3m3vX72u525UmxpwNytAW4bfu3+e/olJzyF+sm/STz3DWdHNaS9UJS
mHt7Juhtp3rGfFZ19600952vXSoko6538M9n3lsus7Sg+N5oRDkdLHbFTtugnripDt2l4rpY2t8f
fY7e8R451UN0gYnvVNzauaZvyl/xLnRQH+PIad3Hl7WX2aXeznKJ2bYjcp8N1RW5RzNMgxBppuI2
b4399Q4vxd0spYxdqABRJ8eWk+hBf/ajX9c/vHRr+PPW/iZ7x5mmp+hIckPcVjv87W3Nyff9ydqH
d/1Rt3OuUNLNwOpIL8MxudOPJSnletsLozYHwVZVDf6yYxJ7VFuq/CVATaywVkZs6eOz9/qoHtHy
7MhU6KDsvImnOh4FTdtd/+lLB6w5/jXoZC/MRn67cqd9Kx/VL+Il/lw67r7+Evw0vqB8Ia2cIhey
/J8YfzNBnooGbhTREtLmtogOdu3nm9z9anYPSvDbAOE6Su3abjttHe/E1Z/D9JvGjElnWUb0yPkm
b79j9mw/fr9EGy74lx/Bzf5HttkHm0++zUsRxt5b66Dz2CtufqPaxdn5t/PlId5+uT7CCyt+jk1t
uz7K24bNLRaV35qO0pourXx66QXsTyy86WUgaDH4Xr6d7bLfiI70GBR4m+Ep/2x8sr6j53Yq9jg+
2NoDWvU7bas74cfOsHP06SCafloUTCY+fZATmk3WjSs5cWmz+dPbN71y3RB535GU6z6hCbZrLsFN
eOeeXHjkvFO2O+EgnmU75XIYUz/7dH2alsJsdgZJI2MMxZTzWYc5iPqY+C8IGV3/9FKFZo7vzEHe
CvHAYLV74a49a07wkDyZ5/6muGd+boI7wy5W2lpYbXO0Z44StKGpjB2yMFvETHFmuL/eC+P9iJrj
OxMLWRhlCt8xfMrgqEm+huS0ttNMfKPUlRPnzEf2f1HN2PL+fdCIw7xFv5dWsK+5G27yk7UBU8H7
m3iH583r9a4sZKI/8/RmgcnItaoWWpyOKLnntr6VC57eUH1CHfmcqZTMBu2YBMnKwC1NyfT3N61V
bA16EtKalj/mykuhrHx3qRezo0PSisMgYU/qiGG91YZbPLsQ9dXspPoc+9VWb8E0yyvLanFeZgcD
paPc37o9B4NYxgTlVGbFFoHPTazywh3wKjrJvqpP2MKdi+K+ibSVs+5CWM4r9J0ohXobk+Ea997V
b8Psi2euFE6nJfXOFvEHavxmXlJTkECJMS9lMz7lbmx3hnEzdMlDJcQrU7Qw9XNA6qAMMQ5jtXGy
wna0azmtPmmSsrawlu7IczxqNGIkMCK9d5IUpfbwFGr8Q6thR2dkkn7CsETcG3EaH/oszu8HLLgO
AGeqbVih39wbvwo88nArygrUobW2N3etaUYrG/BCtpiDWUu3sbIyxzcoQ1c9LJ6tsbWt8cFCnU4J
vJXDy8LimONZdTTevTaxMNVqO+XOH2X9Tgl18DRhtpa7l5qY/v5mkeiWGdUYfFkn2CTlS4e09CHB
cuxOUVY97JeamOUHSR+rDH9u8xTzIopaqXfJxPKnN65pUPypzr+z0CfVpLd9cE3AOa0kGydF9hpH
xocKR4s6tEc9GzZSF5g/Awl2u6n25sFqQvdRzuruGLemclTwAsEkBdMyXhTDSjvJMMl2FXqkd6Og
oHUvqD7/E/9yEVLG3hsQZqv8vPqSyGL2KPlZ+llGtIydO4yPwThaD7KMTlyl4hCEq3B5kj2ptoOq
HPdGhWtLEKYBji2j8CiPRngGlQz4qm9Adm/kKOhPrWLhFTmOBRUm0bup+lzEOsrUT/jTil8x5+x/
6nii/DAizAS2jeijxYA1j3Qq1Kw6qaKkfOlxmX9Mhq7cJaKG72Cti5TmvFA2JlFPdVemHUifogxO
qAvjKqVhBLmPyraACBBGMicOs27tKmmkS5UmGiJjtZEfRjWhhOd5DX5RmD5kvYWAiwQP64x9Zv0g
WEN9N6JauvPxkvl2fRtbWjiznJw0rqs32CKdKgE5u3hUz7VvKJu+8j7YwOyyVmGUGvTIyJ2wlUi2
WB32aEnLHrqwqWh/rA/i32vTqD0jGFGfPilJuO2ZrS44h9Kaffn7WUiaQ4oVbMzkQMnMUxM2jzro
2q3g4gerGN+H3BRsTc8er3fj/USP4+jf3UhNDU2wyLJOehrf51S647hf2UMWTo/SHLjcClqKSZVq
nVKlSk5SoWCcWdd+vemymkTk6sIhMgwbAdKNlU42CmmcHXkCxhg0xjES1xfQsT4GAHXgtCbr8HqX
398+UXGedTmTlbbqBYMuS4cBqX69RMdJgyKzUiVaGtNZ6q3qLGys2LBOUZ3fZyJC1tmwcpxZ+vT0
9zdZvTVkLaik3jy5mp4fejxoUIOM9ZWvL43MLN8iL405hBETlyBPMD3o9E1nAgcRqzuvoG55ffyX
+jCL/siLU7cNLOMUVfonzxyOYtatlULezyx40/49PrGF/LPml+YJ64JTXE7iwv2lUKT99Z++FJaz
oI9HHdXeyLROFgatJgqr3XhpMfJAXxvKQkqgYt/dpf7penML8zGHn9eZB2ZDyNwT+du86KJkftHM
or0t5Vz8ZIzi2g1pYdTmIHQlq3Gh10zjlOvjvpRQ1O6bI5r5H+vFNJhv1mxdKRirGIlwKtjBtrg2
F4+TNOhJVurwucVq5HC9naVezOJadPGKc1VGSxqkr6lmPqJuf2ME7e/rn1+ajFlUK+6Ie9womiex
B1jRn0cUs83iJupXDp5L35+FdhmpYQhiG4c1FYm6TovVbem5lyIqb8ckX2lkaYxmEW6oWPKhnehO
DkKnLJbSDeLZyMgVze5jozQL7jByR/Rb2bii6HPotdtUuqkSKv/ayqayEIHmLMBzsZMi1O6FU6kO
5tZsC97skditsba7cRXySGz0K3lqaULmwd66RtBVPQY12pceFfZOo3pQJKhWr7wZLEzGHIiejaMa
y31ZO5Jr7rKU061c+3dR3369PhcLiXaOQc+HoEqiuqiddPL9zJI23Aa9ulJZWfrxs6hOutjQU/yg
HE14FJJbaXiM9ZVFuvAiLs3xtIFudbVXpJJTZKFwbGU1+xJnVnKsW9M6GooRfY5KKd7rpjD8HlAd
vpOlAQi2MQa87nTY7rlE6oPl53q1zdzUPCtd2iDU1uIEkPvdfaZb+G5hUMuxDb/e2Nq3aJOeMCjS
1mis0/npP68u2FX8nfQEKcS3wswHJ3JDbdsklY0ux7FU8haR4+IByZtvnbcqIzCt/vdam+UObPjS
2FUrXHezxoC776aYDUZRZzcq5vOm36LoNuB2AQQL+/mNEoddj++NgZVup6zlX2NKIu/9illyqePS
U/EIHh3X6AZ0ClS9ABqP/Yllqy5OkpvBVKIfVhZz6O8KMfuudUN7RNOjwhIjVw5y6XFJiXkQwJxB
xREhLR9TY2w3GPFG26huzNuu14MXPEji77FUx3dJkdcv7ZjgmC1myDegef+tN1Rxp2u5Um4L7FFl
bmEKR86xKB1t6NN7wDT5PRxeq0R/e0wPaE1JaJumw5fWrMd70aoiW9cyHCzEDHtny8TqoxyE5iHs
SsuW81w+eKKnfsUADrcPMe2PTVlpB57mimPZC5guGp1si7WW2Gmh1E9DksSYVIXDcLZQh7pBI3jc
d4IIIM1Lo4ME5wgz8CGFSROrDxwwELNX9Mn7KxFhzKEbjCdp14tBZuOnxfulEbXVzdimneOXOe7w
eipr0ibt2/L1Y3ljlsMbTBvboG1rhP7HwcZmSLNRBzI/mPVmGdyjZu4GWVs6ZeK9ol9wE+pWuolY
Bh/L28Ysb1stZm4eV2+nkJ5xZSTeLpn74qVrJLGFLWgOVlZ6tRpz7KacNOYqBjhrjyGCscUO6CY0
lGfIw48fmoc5CLkaPbVCO9k8WRElBV/83mTuytaw1Id59tYU/PTqTHJSj1eNOs5sL8lPgdreDTV7
RWOF+4/1Ydpc3xz+AqxSW2F6Fvd6+SlUsqfEL+zrn17YgeZg4b5LO7BxvOySVngTkmLplIpocMWl
9rGir6TP8mo9WRbCFKsdTHmNnyF79Kc4LtaeGqevvJMv59DgPBF0uA917ySa+E0xkp3khh8Lsjk4
OOOJWKG+ITlDYt0pbXCP0/w9ThMrF8WloZ/FcGJxok+xW3Qwh9lG0XeVDGv5K0e8hXOXPovfmoMK
blSl4rjpbVg956gsiMZrGKxkt4XPz0G6XEXGKh2r2jHUGgeFoTykEnoCeiHwmmbpL9cX58LczrG4
kCQ7ZRgbyelcY48L4D5Q155Flzowi11Fj3idHFmUrlLIdm22+J2i27fVrAiBCrXM99e7sJAj5pja
UkFzthstCVlJ/+BFTbHrVGyYzYpXxDHKeZ4p1k58S12anZZKWYokFXVnODOJ8ivyOx56c55yrSYW
D2obfkxZVJpjabPUUg0vqDnSq/VFxzx2NOUv10drISTmWNpMKRDnNog4yNTZMZJG7ZRzZ7xYbmdt
rzexNEqzfRlPRNfDEZE1ZYp7QR17TCX7V0Q5H+WCp5rrjSwt3Flo95XP2kos0XHLQcRuG0M8rzBz
+/rXl7owi+3ed2sttgiLWEse5LITNkEjfmmL/EEwzI+F3hwNa0HvbZswbZy80N2bCiPHXaB4axyV
hfGZY2C7usvRjG0ax8JmvVCRgfHXUKkLATeHwGZxEcZdwTm1l7moGOURg5Vt1Mj7ToWlI62AFhem
YI59DXF4NdsyLh1TCn+JsRCchKx/wEFB2dRBJqwso4VwUGcRzRnSTaGHsFbxJ5PwH9+00tjbWoiB
3/WltHDDUqcJenOyUGI8firXlJwKgckmui/cz3KsnMIcoFlubLtUWHnOXRow5e+G4MYFYxoroqPU
37KqoZJ0O2rPmmetvPItdWQW1j7nFd5gNJFKMRqEWigUdlNLR80zUaQy4VxZbbc1x4/xOaU/7LA3
4xbWQhajoFk6mRSeVUnHMMh7uD4lS5M+i+5mVLuh4Drl1D2EkuZW7X077p8/9PE58FVLu0pKFRKs
150FNbAtBNAwoV1ZTQs/fY5+Tc2uV4IUc+7RGI91Fn2mSoD1tfkxMBx6sH8vonYYEhKFLDlqLW/l
ofiMyDoKft5KTWMhK81hrpmvhIOIA5FTu8Vzo/0XZ1fWHKnOLH+RIsQm0CvQ3e5u79vY86KYOTMD
AgQIEIt+/U2fJ3/cgzti3hztCAGSqlSqysp0oSAIKPjXE7/hltZQ1qweLAPJpz63kYxb/o5bPoSh
nup+SYgOLjxka/5X1sx8litwJgwgyw6foY3txBBgfhqwUS84pK0ZWllx4H/oYOp+OUuj7jyuDm0b
/N2BsyZcVUUEee4MGsXjoF5nUVy7eXUhFbb11qvTmBaLR7oAR35VkJii0MCgfPH1sm64tTXsFKIU
og37BaLDsoGOI2jXvKNvq+lKA/yxg64Jv3DgbCztGmQahW7PC2zPswIbaWIg7BWDjsmL25HSC4u7
9YgP1/rJp7HAzpEdhT5Da3iRDrLnSR826dcTtQEhAt7gf0dHdlYXM0TqzqpD1pBAC7WvpjgLzDcx
eyBq9P94pE3CYdw5g/0Zwq0GQ/b4lw//WL5Pn9aTIur7iOD0aQ1U4wVwI7EWFM4pRKtsXCw+TdGj
X+0g4upgfzDO0xnpr71o6vGeB6J//fpNNrbiGpgqwFQqiwXZatEMkHb2r1GNvpBL3hr64/dP3zh6
LTURLgHniXkjkFktvUfC0P3L0VeW39QNEm2mHc5QjAvGV3f5/fWEbG261bnd+gtqvC3GZWF7HTn0
ai7aM9579/XwG2HBGkyalT7rxYKwb2Fv7gIxbKQboQq3p65OHV4mpj98/aCt71id2m3BplZpqMEv
bnRvlOfHSF5AOH1uLpHhbLiaNYzUKV1e5Z4aACRkUUI62u67zBRpUE1oBe677O88zRpDGjljnrEJ
BY8i8r7PoKWknnrNqwv7aOsrVm4ArSQ4XMGBd+6FTxMRCPLUMA+NxFDKPXAny/7uKFwjSRtWBeCB
gKF5BfTIEZQbklqwUZ0CW9ILkdrGmb4GklJGgcy32LuVkydZVJ0G8+JBVXXS/zT80mVvw6z/Re5/
MuvQQnEUkKoBkeayxAUt3/kAuv+vd+3WF6ysmpfKrzrTe2d/KX/Qtjgxjibvct5nWbhfgC/5+jEb
xvHvmfDpG0ZqSz8X3IUssf7DbNOBIGC5AQNQeeE7Npo3nTVQVFXBPNu+8s5joc1v36+7lNdluRPC
EQcN9a2j0qBv5+C/fhYA5KOOVdEfgEKGrzga1JlDtGH/9cduLdjKE7DSb6QPn4OscPcy1Kid2PAS
0GhjIteIUp53TATj6J1L4oJKO+jeQSKfIZ5prv7q5deYUs6ayuuzCS9vDbos7fhtocOfr8fe2Gxr
UGhQhpXyaBucjfvetmzXZkHq0aMKIJSqXr9+xtYEfbidTzstGBmtlRrdM8keyzBK3AJ6od6FyfkY
5D9SzfTjoZ8GpxoQJCcYsI1ZdBeq8jGr+Q/G6bNlxYU52nr/1SFOmgFK8BDFO0N4cQTtsJJ36IPt
YpFP9oLX2vqKlc3nLGwCtTD/LOCqOhQyl3ZMhnZO5KWOzq2PWJ3pEfdz4wvHP0Pfw0ldt3VvTCWy
XUDk/HeH1Ifo6OelyLMlAKOn8M86EzByiFdMYcKGvxx9ZcLci/yokkqd85bqc1MVNouLyo7PQcPK
S7SY/z1LkCj930+QGsUo0Fr7Z7e+nftnOrwzfgEs9N8uiK7xiLab0Tbm5P05DMo6gZAbgSp8U19I
tfy3HdM1IlEG0Fr3Dbw5HPm1zMbfDe1fhyJ/a/vgV+PY3dem/N/7lK4Rhj66GDrHw4VwYvWVj9gz
rgzoN5jxkkz7l0gAt57ysTqfbDoqSShd3oG8tSmesrl4XJbx1uuHh6UqLuymrUesbBqB+Bj0TCEG
HR4pYtB2vqPsVY6/v56nreVY2XPkAwUMWR7njIOn2y2h0iDR6+G9B0+9Eyadb71nipevH/YxLf/f
BVK+Mm0ZGuZQD0bRM8A+lla1V/0snrWq+gtFt629u7LsjHolCE+Q/qqm4AokzABpXtLZ+LCs/3r5
lVnXU1BAM8CzZwfNETGBQGcstHtT16BJ1+x7gGmMOfB0sfnQyf56wjZWZ40+rO1ABRsB58Cn5A8R
Z/MBZB5OfjRROHyvRaFI6tiy/vP14/77vkPXIMQATLXuADFftGmN8kcA8ox9VihQOs4Qu00YkmeJ
LQKByHvu2aWbycamWDPkAglMnChzR0iQ7EQNUkl1DMwlA90a/MOqPhkosSD8JJ7AtSejDvoM5ykm
ef7cDsuFzPTWAz5+//yAPuKSd1ALMWN/M1P6U0fV3pCLOkgbGzpamT9yxxkak0OQvU30oclQuYfu
mzl8vd5bL78y/hAVZJDmTfzkkB/zcGu7176/4La2hl6ZOlhJZLeMlpx8dTv1QMgsMm7YhSBka/CV
lQP/88FbsYjTwu+bpU3y/rHvyuTrSdma8ZWdG7fMkUOS5FTQ9kkpBsReZMMLg7v/Nrn+hxtZIw5x
1a8FiiZowM/AFhWraWzAJar4Y8kyWia2i4oqDgs1XAG85iWmKb55Y2H/6RGqJ87gBehE6adUGDYc
OwQYJ7RgB7tCLs2PnisXJWFbuGcogNk+qYcuSkVPJpGoStoEohEcPcq56W9Vr8sUxS33x8fxkoih
mM6VFn2ylMbc+cQKZApqxhNlZv7d1C0avbhfcLRzEKKSMRL1GM/SBFGCDqQ3zeegi+twmJ/7PkR3
S9mrPpH90Mt05jn5zUgZ9KlGQ8JdJwiwCo0b9HLHmT88uw4DpmqMyuCfoigEhQfN2astQptMfT0n
wUxDME0v+hsUiMz3qWAhtGrLmqWeHGPQ7uTHUNRenBfCPY2DAbMFo8DVDb15pm33p/Kz5ibP4bci
J8+Xh0qWULOiPGt/5kB/xhVEKeNBKR+PKqPpClySEDCXWbd3RVs/imW2+Pfws2dzD1zahN4Iw4dT
SXP4lWKk99Bo1mnkOME/fsBADk/66FZCcH4PmQeyy4DxTfOgdI8DsIBJ681tMrJZJ+Hihnvbe/7d
kvnjH0pQkLipOnjWekTfd6zqQO+VoG3sj7X5Trhbf+uIN+0Kx0cFw3hz0visTGeaq3SepJdEQssb
d3FzYC7nKSWz6qddKXJfHqPWjP4VuFJalRCSOZA8c3tI4JTL+NgAZPM++ZLOO78PwmrvuISrxNSi
usZd1B7tSJlOF6dh37TkFrqTzC2u7Jh76MSCcUSR9NAyHJRBBZUoB+zHfjO91RNYFtMsCJsdsDBj
BVFqzzmwPvJuJCuix26WoQNsYNXHBnXDq27kqovVyCCm1THCW3SHkTamQdXYowdJVbArO0F+BvHy
vA+LIgHez78aZNfHFm4A1wQ6vlTEelMa5m69r4JGPHCzgMjBBAYciaID0oRV3Q4NBPVelM34gYKM
Gpp07SBOUVmxP8j1k3eObqzXpihhOHndeMOu97oWglq+d2hkwO5B2F/oOAK//k1htRPu8q6wb1EP
NvTQdtMrarp+mTqd9Ltk6rp62DWeb3fDRII97hwTYEYBOdY9rV5FOUcv4BebY9cZ/f0gWBtHulke
sob0V13LIPocmvFswrDeqZbKV9WgPAltzvpNmJ5cmbomu6hQz0heOMel5X0POSp//K6zGa9DeZ0u
rU9jrDY9UauKexk5tjqgWShgF9zaRpyyhjkLbykLPrnk1HJ0jbMBkF6WZvljC+Eu2l4SWd1w+2sG
4YqW7TBM0wDRO5bvx1r0z8U8ziDGJJdwl1uPWMULrJDeDJ+mzxzQDmyqMo1CTpPMVruvT5etB3z8
/ileYJHfSiaH4ZyF4XsWjSC4j5Yg9vWlctUGjTRdkwW7fob+TLChn+wd7eL8fnpdfgDtq2/ky/xA
vrtv0dv0PDwMN+LWf/z6ozbuKP+ikT99VK4ZpEplFJ0cbaHd3kcCYK7SEsgrsUijq9FeYj/fetIq
rOhIRXVvRXSaovFEogJCevP3pRCnIm8ugUu3lmgVXQyt4+WO50YnWRyL5q2ufltySXF9a+xVcEGX
LELNCMkNkOUcXZbvZib2HTCsf7UQa1zsrHWdh2xczmTKfrYUV5R2oB6KVcVbP15irNlIl9I1KNbz
rByCEMB6RKJFKuYGPePdi9M03zxTn8tqvmPF9Ox5SxcTGkxxXef3BUwX/CKXcsIbDmdN38vzudde
51dn1KzkISelSasqrO+GAAD7nIfOwRmiS+zMGxEhWzkFE0q9dDVi8IJE440NEEl9fNzz12u2NfrK
IyiW17UxHjy88z72T7X+/Xfjfjzvk1EamynSD5WAhCBzbzWj2W7m8pKM98ZGXgNnRy4KTZbOnCM+
9DYWuMDFPQSDbtDMvDz93ResjJ0wMB1GfjafgXNtjsPYjgdiWffr70ZfmTkRoKFwHexiZoLhnvej
OUJWffjL0VeGPvwrNQWxqROUcKBqqsZbgCnz9OtX35j8NX42qhDmRTwsz2qOoNJZC3a0GZ1SGwXL
393f1uDZSk5iKkgrTm6eJ1yiRVguadZeSNNsmO+amDbwNaupYeV5tlAX92pEsirPw9i29c/MInz1
Lqbdt+ZqZbxTuXh8yWecENHBcgaPZHeKjxeymVujf/z+ycjmyvcqR1XlGVXoZFoObefhFtT+VcmA
rrGytIwWypzCnOfie0QtaAx+Glcnhl+4R3+4gv+4i64Bs7adHbSs8Oks51KnAWfViyDhRY3ljcN6
TT7rLUPoLw2u6YWukwKk9SXaxGYwcF4ysq3ZX5mwdiVntDXipKbi3a35MezCZz/Pfn9tZlvTs7Lh
FnOT9YSLk9dN2bXRFGlXzS+UsjfefQ2RBR6Cux1FIaXW9BQy8kNW/qlW/aWi5sbk/z+QLCNNaWck
YCT/FpozDstjmZ/bMbuQO9ow4TVSluUIYMss56e2qsDiNRe3juPHfKCJq+WONOT5rxZhjZU19YwU
e+ghnF2YSkQTuA90cOUFC9tahY/fP9mvJiCBqevJnBFCpBAmSYv2N1NvX7/61hJ87KtPgyMFVrph
0ftn4rkQS/w18wax8FsJ4NXXD9jI1655YYcsYAUn8G1IA8hkbHr+WDM5JmPtCYIcQzbcI8/TD6mv
7CUC0Q2j8FeH8tiEfltqJDx1sBy4397TVvydO1rDYg0YW+ociBtguplN+g4EvZO5xBuw9d4rYwbL
djG0AlE9QR//Yto31+QXTrONodewWG3y2realOcGjXrXHZEcbeONuIA/3Niia1hs1U4THbMpOmXI
k4BIKxnqPJ7G7sIe2rDjNSoW+QJdghAkOrlt80/Lfs/qRjpIczkKMLDw7wBOdA2OJQxZF6iIRSfd
OTiGi6e6nQ5WswvOdMPS1vjYwgVHIuUfhkCe3Eym5iNbiaL0eKlPfOsBK1POVFA7mgbiJLufBEi5
PYSqIatIbntlL5Ustxba+193kemsz6cAC02hfTpZetXTb+2kLqRotkZf2S1SY7PfZQSjByT2u12k
OZAfFwbfsoDVQaycHnkrNH2eUO3W8VL1P0dv+P21k9uou61BskL4RVVPY3RCTk7H4JJJIo1yLlJL
YHQSuzaE0IUHAoVa/2VNZ42WnZBbo2FU++cZ/MTRgvi9D7yURfUFQJOzYXP/qnl8OhjCqS1tYaBM
VzTEHjob4XYjpX6pC+ukSFuXCbrJ+/3QI+wAm2X1gusuIKc8V4fKdXjaBRPQ2f7SO1eFV007U7kd
RK0d8F19Pecb67mG27rRTIQTuv6Z1c2vkFFVxqJwol9fj76xFddkrpXuSyGahp/yCVIK83c5vhF7
4czdGvvj909TK2cBFWcKqawFDH3xXPOfrA3PDebw79595Qiq0ZNe2yMcCYEEH5bXsn0uhwu1xK1t
sXIA4zirslkQb0KGPkbhej8b9O6AVWFpd/oSZHZraVd+AHhPENFlAkEtNy8lpWfalBfOwa33X3kB
rxzQTz77/ER68m3kyx/XVSGNl84x144R5Q5dhZfo+zYc8r/yRZ/WGcUMp62m1j+D1fjeHcDrkLEz
CdUd5HQvOLWNR/w/yCz8wJwVFCejERZElbmIKw7SNgegFSGD9OsNtbEea8AsCi1BDjoE/4zW5301
q4NjL52KW0N/rNOnOeocGwLyO0enzrQMTElW7mqn//n1e28Y2hoiW2rZL0HmmXMjHUgPhWhGVW71
qyaXNurWA1aWzCMHrH4jjkM9ZikyEKdQscfZXoKZba3ux6R9mhzw7IvOYcA6iKW6JzlJRIf7l25u
6aUnbJjDv+nTT09oqOt1tYfGERHJM7SioKw3+alF31+svLpNoRnhX9iqTvRvMvI/7vJrlGxtx8Br
bWvPdd65O1eK4NlDtvw4Cd0e3Kbq/vRj1r3BQPMXs/TRQXkyRw2LtVAqRP3uW+2AGLxCrbOOI9qR
73NdygOf5/xR94X3OiLDD7DZNFzJReT3PYuyayaUScKuis5Q385utO+zo4fmzJQ23N6WKljuQa4j
Dzi/65TS0Slixpts3wyL2kWV4/zWJVc7111QYC07MCDw1rwblBOWZCQSd2JlymeXjWh3gEYzOy8F
E3Ewe+ZekFz+U1No8O0/qg9p7nfTaehyfw/6bvln4kHzqgfi7etadt84Mj73gCDMp14PwbH0cvtA
nBBtwQOd7XEaJZGxBNfXkVZiuisL25x12YtfnPTZnpd5loI+a77KwjFqYkv67pnxYDBJW05FuQfq
dURdz6nOc8W8lLYcqFpC5wcQL4hvtpmdnwTZBFRiB/kYwlTaGKobKrFeoPJYS4OYSXIAtFtaeih3
s+msgWYvoAEhM9S1p24xJ3y1FUlgHdqkBfhBdsA5TfEgagJ2JOgYqqCRmN9IBNdhPzinMeRVXIYg
4TJ+U3i7sG0ylvRSd3spI8jUhn1V7ykaNR8aHwqTO/A/DnXquyheO6J3owSF2TIOSju+gObSPk3o
z0/DQTjYC5ned74y+0L39b5tbHEiuhmPTSCz0yzluJvcut75qgGbzDx04L9xUTCHePGV21p9ohAm
P7qRcXdqHoIHdPcMb7j+GagqUuVeLWEEKUrUrq8Q7bB4aLy+jrFb+cNM+/mRe36ITeOSbzVOy0M9
R+4eLU41mDdr/7DMeZAQNUaxXOz8K4jy7loBvvDKxqi6oZ3SKQ4pfQfCkOVNNGOdjB1qE87kjfvc
AyR3ZMAScGQGbhpdfxDbBmgAHbT6HSIreq+jGZp8ojTXHR6392cpUuAm6tTzBC4dDfg7gM0yezCJ
SrDfjM2Tw9A8GmZ6UbGP2sFN1jfRt2x2mn3QlfJezaS7a3LXQU+TJ5K6nHXqLaRK0CQMUSbPGV59
CFzuazHpXU2japcZiUmnZtyFOUaZBFRCMqzEjaWec816Z9obn0dYuoXt/ZxVO4/WULZoA3GrUd2K
c3BCxp2Xu1dcle13v+uj2K/a+lpKULQMwG5cB50fPdhJyBunFXPS+3n4RhdnSqhD6MPkqi6tFAXc
pAWR3MPcVu4Va0Lnis7YmaUz2ls1It0xZyz/aQEROIBZRxwI9It2necPr463vKOZ0TsG0Iw49EuP
3p1h8WOX2vmGRKj5x56DIj3qytVVKGb/LRqM3YHdtnDihnR1DNYO/7ZFeJ4UiwZzPV8CloKu5w9l
rjpXfcd/ubxgcZZBrMvnaBbeK8nH1yofXoVFH2XoZ/sgGMqrYGko8CdkCl6LbMp+2TJrEllX83Kq
GOtPxgQk8YnToG+mtE8RYIxtwvkk9pPyqnvXL9rH0pS/CHPHPc3D5lE3Rp0GG3rfppJRmVSjQbNd
XjU7rbh3GwYVgAqepjvgMLJ3D3+dEM+EcHXFGMZLjWZ/ah0SV2CVSLOmeZ9USY49LewryCzVc9aM
EGWcq/wd8I3RS1C3yH/w2bX+VQ/B0tvMBVKhXjIIF7dd1TwtTlEdeYQeQ+VM1bM/Icm7m1ggDtUc
TGeXLf0Pz8xDlUj0Jt8yU6H1xQ/576DLCegtC6hz1TW+l4LkoFdqTqaxDJI5JGwvIeR0NckJUlSM
uufI65BgB40eeAWGgu6h7l34+0CE2UGqqu3ifijDLqnCXCa+3+eHSjAw9IcKPfd9h4l0hLNzW9YC
+eJAdCObZTJMnsb25fld5gfRk7WkfZqMWl4c3UQHCqTZdRTNcwoiPUjA6WE5BNFc6YQTMcbS6+U3
W+Q0ZeCeONgeUvVT34/nYWnqFzu2IMjq8PaVAOsug9OJrceDFy/z9KNaGoheajr8zGqCxMVUVtlV
1eUPQw1sZOc25gAiPByjuaUm7ew0gMzckJ0XFf0bm7z83mkH/wB+syntQ39MSgIarYwadYNS8ABB
mC6/XtQ4/tJtU99GpG/3solArWUz4K9N4RcJKjveDfEdchxB3nOFbYEdEgXqqDK32k/ABO6UpiwJ
usnEtoLf1lgmsLpPKto7XkRfGqUmtA23UfBgShZBYJS35FePrMmN5qK8Cyb9Acvx7a2cVPZauW70
JmlVAM3Rljc5m9ghGiIvnWahT8bBAJPVCv67M/fF2PWn3JFoEm5w8D6HBFSyhgn/QXW9jlXvVk8L
zWyRZBCy6Hdc5+JbHc3OCVLXaJP0y/LgKVV8qyao8mZzAKjawvr7yoQs4ZPnocvLjLGObHvotWxf
avR/7XnUlq/+UvzTg1ePpWMYLtd+g7UK9Tg+I5KAyQtHyuMCPsKjD+CSH2unLzmU+wyAawFcq330
cI97p3PNul1VSZbkbvtow/a2kjyuYeJjBbdYem08L76IjoHIPecuULXQO3fs5n3Bs/qVh7Q7uYrA
tLoaqnqh0F0cdrJBW90sWQbBHxBrJYZ447jv4R6vqAZfTMI7nL7W1I2IIQConqhynLScfSDbisp5
akoXWnygOIW5Idvh6XqOxzqoyI4sgj3YxqE7uC2aZs40/aFR3+7QMzzru2VsUHGfmAUpmUAJPODd
L5B4axtnqpzfnciB0Adzcs/HyVZwKHwj+HnTZGhfHB4oHuvSVXtjRpOM2C0qnpkrCqgf+9k7EzgA
vNb5oytqn5YREssnKUxk4q6kHijSpgBYsLAL2lgXTbQnopoTEwXTjecTc4ArBPKricbj2BCWAJHo
t3EzcsRRTkuy94Dw8ly74I5TVE8jAMdhEweI0kiqmAeXuIThMQ9DcwDGxd4hFOMvfoiuZiTC0XNU
mSlBFyX9BXRXCVYhDY6cEWzTMUgHnR2YbsuDnSXVSSSFzVMoa3jQVvcBmoxlR+b7IJPjftag5UAr
GApWUCnZlcyW+6WUzckoVgIo52XlHYvy5iyBgnj2R6AjY7TYkFuPZA3EkHUBd+8NxH1RjQr/GBIU
Pyg3OH5D6/cn8FVH50KhYu5QXV2NQwgp7CGq7+dwqg4icM1zN7LuQRU4QKq59FJX+zaMlWZlhutn
DsrbQVP7PNUKYEQgy6oqrtDUxU4qA4Baw95eeq0gS98VrrurxaLuIkahIVYz5aLvyGdwRayavB3Y
VMk3t7YCskYgCfuThQC3e3Onb4EZQaVOMrubwsoA1+kUKoFqdpQDk6jFH18vfdJ2IvhuBgW2r3me
drUfek8DpJ9uy0G4eZwt1gf4L2vFr56GJLhCAxfQIr478ekB+JqhTtDDPewJ01dFq/2zdcMMaUlf
QgRTZOWZsJrNCZtLureScwAFXXe+79UYpNmEuzKLOptOvQFQlY+LTYrJOjqpPYVgZp5l/URNJndG
W31n5yk08WABCoxV688PkxrsHtzTSJhBt7R4A0KJ4M8OfQ/E9h1sgJY7p+8RNIHyZ191GmmYaprd
RIF8+NThjFVJqQ08nJyHmiU+E81jBcm2Ou4mvHGDOO1Y+xTXS1lmxyzUAk3+BjeccRBHsCGTMeYV
obvZcdWxnwuIoAV1fQPuJXnC9DrJPHBnPwaqBcDGKW67uREH0zMd945EQxEYFvV154Ayf+aDusp5
590EiEi/TwzEfsdoId2eKNk86Ii7uz4z7LoIcF4AUbHchyAAuK+9zkDJuTXQuqLFdBdRY7tk7ovl
SmrJKCrlgOISlusXalsvCR2S7TSO3RdSDezG99oqi3XT6EPBy2DvSTPhbEcIEoMwWSSdGxQHUef0
5EO0/jD5vHukGWm+WwTZV43NmvMIdQ6wrQxllVaFqAJ00pe6ScvG5kkAmtn3LOjCN90CqQygcVPE
kMPLa9Ak4FrXeA4986wK/ymnuuzRYFX2SV4B0YjYLr+OZJftCCTEP8BPTssTaQf8UPbZC2VWXUP5
IvsNjCzdy1LoQ2WVc/Dnyk3L0PhpYLFISKzm93Mx2GI3odlwL10CCChr5AEsn8E1X1QFu6lcdLqa
DLfOyjllNNAyQUdD85L3pf45k8J/V5EMfuD95yKpotYFOwVg3sQhBKBRV33ryoyOsYtswV432qQu
rfmVXwbDG2sd/0h0a587OkMAwy5TbLp+MCGudc4MivBc1Y+NhzgJkgIFiFd7SUeeuES0ac6KZa9z
zwLoXDofL9XYJsUVD8q/OW/VlXGlQWGeum+00/wMsMcU7bMoa667cOp3wwIG0aQbsg7FXVLI96Yy
UXnQY4NbjJxa3Lq8Ls1b3e2k9CA+B0Avru98THgoKQJXo14r2esfkUJEunOXMgjvZKtU9+RKYJ7e
c9TJIHqMC7NMqNL2FUAE96yawr0KLdcx7+Dn6y4L4Er8GWmTJ9ZEYjcbN9i1vmpl2vDaOQrXGcCY
j0koQYY2tT9Ri6hjtzbDWxAWfgoIsn9EJNa3CRho9XMxFiA3DciigzhERecF8N0gTzMTeEiGNNw5
Ad8NzG1uLbvqRwWPkOE6uh+4+MdFp809YpUuBpUfc9OZZOgb1LKa/TQTVwb3g/oekPqpTawfhTWg
3lpPO95I8FOJtpQJQUrrt5haSA+ahiOwXVR94JBpjsFppeLIG/qXUKgc3+byo0fs9DOLovEA0ocy
GTGJjy5f6LOumEiHwffghJhXn2vkfmKj0EkXg2+rP47DUN8uJSt2XVmXe8DAyJtR43ziiNFOFZDv
1+h49Ku4pg3dT1NUpEYN8mqKiDqEOihvmtFBpgWJegtUtO8ffA/9Gwu3J4toO0YCCGXIrLG3Fe5G
qQdZZKj5oMPmyieLwm7EvagEHKxWN4ortmNZ1R0ImcY4H5jcCybnm9ks0xU2cJg4dmx2XATqpq3q
DFeBkB96vxvjEDfZd105BWK5pdy7ymnvxRQOWF9bqB189lOT4ark8nJ6CsulxZ3F+Fe+MEsiyiHa
16qJ7jou3KNxhYAanfVF6hXDvGtVOJwimPCAaHngP5YAZhrr1kTXLRH8qu6MubERIFZ6GOWznGv7
A+Fj9VaQcUxUjSM8NeAWRHwyVvOtU5HaIgJHGkMaxu5UaYprYvr/4+xKllzFsegXEYEQArEFYztt
p3N+04Z4QyUS8yAB4uv7uFZZ9MOOyE1FdHYVBsGV7nCG7gSR2wkntBJiO6MwfdJVr/8JRlCeoJwE
TUUJxxAdDqisN1Yd2CoCRRu7cosSqfc5ibERA41e3CdkQOeryuAwX5RocsE/DWwGWcaJXQBE7AEn
gclR7h4hU0s3QxoMW5ZxD01GKt9gz64xTcxGFCpTnX6zeSmfEE1pCKUoefJzN93UM3ORaxodO5ey
LKxgYDKFgEUkEPCvnUMPNUuBqVtXDxGsvNLvyKHsGKA8/9CbqT0E2VTfdxa0eNuqa84AOo9PvuWk
u5Y5zrHzRXPKaV7+Ausi2Gp4wO0I9dwyHLMp2aGPCKOQqXJCahfjd2Ko2fleMuYh9q3srIPZPmaE
9M+e6NkbnADJpkhLCPRqeGcfkAjad4014P79od0NJdqsnWW8Exr3zsErDIs4KiAc+LbeJ60P4eUs
E35UpZgd4qSAomLZWN6fYMpwciZViYPNqTsHrNqW8P1YJnxfNvA4ghTYEMSJagAO71KeoQfi5zW/
VHVqAF2iCmKhp+l00WjZ8WI090HbFzBIGuf3vnPFbhaCnHkKOcXQd5zhBPco97mC8MoRPG2M9nMr
QU6aWCMc/1AjVVEPOtkPdP7cf0gFTC+aaeCFJIyyB8vBSNQae98PGfMBORjQz/gBqVf5MjREsce8
gZfIhpG086LGG/W7z4vsFX0x/35Ke3fccEdWD7nyp60s5uyhmgUBb6Jhjxe/HxyYefOe6iB/5q1Q
G7BqMGMlAHzEfOBdnLtFG9vjmEfGDuwTdRrYQtVOu62L0tk2skYpRCYMBbyg5V+TXnagemb1Y4KN
NOaAo+x136R/isz1D3U/8PMMg7Bd4tH2jlZt9eroliOfwETnmyPQLy1Rt8dgA9G98vJu1wzSPmlu
T+D2Cs+EIsAsm+M4frdcJ2FhYTqv2QAg7jwmEy/3tpbI2EyFCj60XQHCRFkCFJ9mFjmIDkBlMFNg
Q4JFvZ8g36NDUQnwsOqGp+fOCgQGHLLfIiOEiXTVJMMm7QOKGq4FiiFr5ueZlgWg/IxiWAxFLmdH
7UwmO68b8t8cOdSBF6XvghbBzamZ0RSL+tHzthezD5yB5fyznrocqnnK63bDwJwvyTg18awdPW4a
3fPIQ9Q/DxPopcNY2T/tSpjN5XYia8ZWAzdiG866jrMHhSa/T0Zv2Fz0z//kynq37W7YDkLB2hHK
j1srAF+rGozzvWtZ80CbyfzQNENnlgd93A+ieauRZMRVmeYbW9QbHGIbqBcE456b0dpN4Di5+2Gs
nS9eC3lqKOLoBnSV3EY/VoFxFMKKCh15hnHAG/QH+zC1UpitQww3rscCVmlWoLeKaZiyeCjtzCRr
2LkWfH7VQgVhbjH7lz3MwZ0DQeGnSnfdCa0LSD6ZgW9RigV7nSA/aySa6TnOsV1dah4TKDccBKq8
ETLrjbtjoqx3w0x+zX7iP9dWwXH64WnyFN06qCzOvwJfp/fQF7aOObaWV7uTVqTT0sOxl+hzDenz
TY8xYxjMCplA3WxGD2XQXPEhEh5ariTzm+8YCGf3FsV2Tad0imhr/KMDMa+4Vbn8WRUEvQUMNO6b
vMQ+nwOwhTco4Z1lME/pI/SLq3hIJBKVoKDP2BiS7QxqMXJXWt1zkzBkvcgDXxwrBQQOidOuzqv5
rhhtFqEUQ+UxZT1SbPTBqUmcndSKvUBQOtsg68Cxqo2MRWJNaagsP4gw/WjP4EKVP+a8h70VaGmR
CYoS8uczEqJ0zGM6Qb3LaS7t+3b6GhAfwO7AznFlU36datE/mLIhr1BX/Tp0FvQTujT9OirnfbIt
SMy0Q8k2YBi1G2iZsA1G/O/UVOMf5aRoyE0juC5QH43zMRcmdn3sPCEa7qAlzq6NTm/g91teBPzb
XJfza2NEmUaZhrOLbmkWhJkXTLGgngyhIeDHpcB26ftoQ4NvNt8NuTWdUgAqn93UIPyVyp/zQbTg
8cE0RCNLiXGMVfe24smD7Lr6O1hyM4R1abXrIOoUuVoWm6HBSdgOzRyWyEpgnIHkfevDImErDFp/
SDjz84Q0MNh4fgpIYuJbsdvRYNvkjoP/afTec6dgg0yUx74HQ+SsdDkcPgz9xuQ4xcVcB6fcncvY
mxP91I1dBeWZOkeTxUr3TauCMzAXfawpUuwcIjAbpKt6l6gWB/iQ+ipM4Mv2BTkhO3tZTt417KPQ
bYUD3DgzA3J6GlSRbbcmStn4S6So38JaFeyNCPsFTm1FH3dVrt8DC6w9xzbtFkS85qwcdOwzL2u+
ukbAznDWJmYtLzde318+L1QnMOFIN7LMedTZNnTdLZxRbiXlj8LDv2ecwt3mwoa349gpfReYpN7R
BMMnC/2k71K69j61xLDFzBuFUto14pSMTMB7rBOh4ODC+Fx9xx6ERkFSYwnLRr0WecC2cBiw9qnr
sSfwfygexMfcBdRuAoqTQYd0N2EKcNm2mwk+eJnt/Abcj3yz+oQ8gFJHdjV8Q8NED/5BzBjUyNKn
RydDPxrTI8j9OJCTmQzGnLBc+lZ4zbxBpoOrDnW+rSww5/p8bO4cx/ejEr3tHcR/xk0wSBVNVl1u
kpLrvSD46qcKLYLQIA9/5laT72wtkuM01iN4sHN1qHOUkiwbg7vEnZFJqyx/hdzUL4xgqngESzcO
lJuiDY+OqTVKezfN8OIEvDbvQheZ1RlfKNlkSETu4A+Zg0fkmUOiLxr+mNFtjEJ9WiaZxlfsDo9d
Wg075BfcR2y77QbcwyLbILOCzFTTiX3SSXUYXExbq4cK2HU/TFsOoita/1FbjYaEmlX+gcAfDE5X
g2QYWfbsETBlKcDurRkQoGP/p0Gj/wF+393wItBgTUPJHedhMgMC0xZNs3VzUv0krnGPsEQkD06h
5KH3Pe5Fo84xqZKZ8uE9zK0Cd6BwYKMJ3BYynMiA2Vmj0c0UaVVGrCQlDWvkJ3HeMPKNBwPkncvZ
VWCatd62Gmdn4xcw4SsFdsQhSRpva1VNDwacVWwB1M82chqKTYP08OvYzwwwqjbIfkpYWcIc2G5K
Gk+osX+DLlPPcSHs4Rhkjjx41PN+NCqvDqlfTb8VRlx96KWVd+93KXkMBJJKdCrJvdPXFy89kYUo
9O+l9NP7YKjb+6HHfx1yDM7YpsIe2W1cTLuPoM2lu0qRooxpWvV72vfIdjCjyu46K89i2efibmqa
+UcvjJ6iouogAl6T8ecAk4uvk/Cm89im7tYqPGeHyZQXupDtvG+LoTuXdCyPnnTcF3jAWfam0qOO
/RJFBMJd7dqqD05FVpqnaVZBzFJjdqQWHrgYbYmGZS9y0JMV6nPsTmjRwums0QX4/MEoYr8wLupZ
m6aR0Gr4qS3QtSc4NNpojE2Ii8Ctkh9u39AYYhLpzqeZ3GYeV08lYUNco18S+dqkBzTQqycYOpFI
Q09jm0Lr5sVP0+nVhxjsziY8u29+c2LpVyD8Jy8UvdOBA9HQpj7rftI6zPD5RS64tXAARC/yGzMJ
Ph3t5yffyX3crkm2hDjmlGc5qjdbd+xse0PzC2Nv0L8d6njfkegoNwT5ng4b5fhKRFmao9XRW11x
QkucZSdbiRpoplljgAxXvCfRtugZeIx68ZiTvIhlMmDrVxTSnVSPZg9TzPRb0jJrmzQglm+HsbRO
k4O4CUlFqh/Q09DvVWHDlXKqWPIVtU8O98eU3DG/FSAMdWVsAAlAPTS7BkNnV01Rw/llMg86M6ya
oXsQ0OkhCXD3IF7LNmQmm+95z+Y/UlhWVOeDFQ8EtMCosrPpITfO/EzsSfzgvJp3M58nJ4T9YBEZ
EP9z7BJSn1vQ+46Giu98hjvKFLDiH637/IAWk34D7ZxFikIaJlK1/0YVG781ssL3Yer+fUTcvTWY
8dNda+dqD+p/Atpz7j8E4Kffl24H3As06d7tyc5BpSuarSVxf8Ch5FaIPv2FWzcWLA37dvQp6nRT
EFSp5XzuoF+ITQen4EZLgHV2hUUFmOi5j6QssW07ZqwE35zSsnkNNNLpUEMGwY5l0Fawmha22ooe
A5Rg9lWsUPUdtAG9LMwzK/gD8+HypVAgkoSqV+3zDOnOHiU4vB6jytUWLKuF2Sti8+hiuPpY5gyF
cIkWwG9f5w05KKNtoPTaPjaoIDDohadpFUKAAaZ9KfZTQD4IjsgmKzHwAjwniNDJSp9mF5WvHKg5
KYwivufwmnn1W7e4R9KkngvfFPvW5OVGVRhT8H720dzpnJ3iqKdHvJ/HqiJwrRB2EXFG06fWJOOj
P473XlP/I/qKnFvG2k2XD5iEFyTfdahUQhuWTfFU4ysNsz7PN4xK8j5iyH8HXanuYcbBuGG5Kndo
B9eQ8xuDo5EzimzusdiCzAn8gFiPvo5XvyPaskcCi+9tm7Dx0RlneYeWjv/oYPgRdToTm7at0Ttw
OoUeuZ6SGBMjszcSPIgRRekXl3vFA/CaIxT+mHzEmEdAjavDREtj2dphHuH+AxhET6v+1PWO+0Rp
6r6jtq73TdmpHqiUESYFGpojIXUS52kkTra9zKBh9TTmYNg6qEEwEfXRtwWmJiKTLGLbwreZKXSg
oMvV3JMa7XAt0NPZgHWY7PFNZ8fa69JtS+H0GBY57EtBSOiQ0ld+lzhxKsL+jK6H6CpQuDXq4oOP
gR7mSzh1IahPI1fQ6Yzxhw7HFE57NrLXMRpYUf6qINpjiqTZQa/Ii2tIpt8AYa7h2hYgzNzP28Ln
F72oEtCZsrLZFiCDU2ZNHKVj8jkYLFmwKdwyoaUAcuPooW1Ygh6FGgFN+yJ//RS6cClV2PUE9WbQ
QioaiiUitEpeAz3l8HeRmyC+/hsr8MilWqGZAf2qBwgPDTmqoSfsuNevu8aPXkoVoqTICZ8gm9Zm
6pCpHGVoJqLLgFQWzSaT7WHKKBpAw44CKEaEd9cBUGc1N5CZa891+TI+4A6DtJ+xuTHAq8u3zn9p
ABW//mAriMylgmGZclRtYP8c3QITkzbU1h8PLILrF1/5bu0FHhM9MriL5SCcKgM+HOkii+WI25fR
v4GuXrv7Bbq6sXAwjKlMj4PJUVLu5dCgfck/efvOfxddEwy3FYbHxxmTPjd1kg2q0i3zMBu37eqW
RPvaIi2C2wRkbuxUpEcAHZHrnG3a7JP+ouU539g+1j6eRWCnQedqvNTxmDtNlLp/oFK0uf6C/3pl
JHEXfseHzxJ9V+gqDSo42Fm5q2ke21N3Yzf6Kw8Ol778/cOla0cBBpWySzXUnoE+/KdPXRZ2U4lS
2OmCyPDhqzWnt+Lgr28BP7fAVZOmxxwvmdXRI/CgeHQINJCy57qzbqB511ZqEcAKVUlgeZ17xIRD
3adtHRxJy+Wvz72HS3x8WCzdjTWAgC24OkN2yDV/KNDQ+tylLw/04dIToGgS06wAMsk8CbMmtir/
lizXX8MXi74IX4MSd5op0Pg1B8iE0HEP4SQd23n5eP3m135gEcGFGtDUw0z8CLGrM4SlBrhR03+k
7X6/fv2/8pjwAIvY7YKKTUk/lQCcG7EZk5o+pPYlpfA4oTu/aPSTxhzhqZ4bfj/Dwlh9ZmvCDy9C
2ktJP8weKCvcaPBQHes8IvGI8vFSB7sdufHy/z37/w+BDtnQRYD3KTIxNwAbGwDXnQAYxSnaBwDq
kFNOv6ayORKXvSS13rdkljc2lX8Vhv72o4vQTympHIsW1THwJ3q2SIBMEri+eYPWP9oyPG1iAeTL
trA0g/9NIDfM8cW2V1kSjo5rQUNqcvdZB2HAgiXZdmikfgCYke0w6XYH1N8TIAUCHaTQ8mnzjuZ9
FrKs6LK9UP0kACAy872jGsi0FbXaNwHpznLm0z28dvLHXiZ05yrSn3quphfZS1QVnSpcNE7gh6ok
PmL4zs7lq9QaXgJol3J0DpoKiUGNwfTJ9jPz5HZFAG+xKd0mk+ftgoT7WYjxHLBHvJPyS0LbN8Cv
rV2ZE/q7RHdtj3lnsWu6Tt9p178gjblzJKCAHIfEmzctHQ2U3jLnbODvFWdWT3dlmtI4n90M8KAZ
4/XAYpiqjmq6Nwnw1qK/ZJFF4T1mnjts65ahVJq48lG7mbze5ZOfbX1m6AmAU/vWobESlEtxSA5T
FQwjrOBAMRqFzBpcRZ8R/zciY2Wj5YuNdrDTgbfjjMhAm/MuKAEaagf3lpX72r1f/v5hN+y0KXjH
sBvyQUPsFNMkNGQDdLiu7ydrl19stpbVNHBcJfMRiNPHeZ4ApLVVaJxPiSwinBcb7kBSinEzbp+Y
CqYXyaaozzLzbwTu2t0vdlu7R0c400j3Eoxgyb6XPsYi5sbSELr2ZhebbZLPdlY4dXKYG/jjoGmo
H8bBbANMko9+VQ7QWXQ9oE0sulGB+1uWTflrLPHvW9Ca3najoW9uJ+hmEpeuUgD+YAykWbqtZFpg
St7It0JjYGhbRXfC+AZ4wyo13lNAAedsPek/YA7V71yhyC4hqoFSuTB3qS0AjMs6CfwTdt9XO034
FiXA9NTZ6qcgpdQAzgzjYwEB6S2vdfE98OR4QFcyQd+3dl+mAJFVc6jNY6SCShIA7wd/Tpw06tVU
HF0uOWBbNizLRg1DVzqIMHHzeactpY/JDDX7wkpNrDJiHbwBI3E07OAMDD7ETzSPhp+sLKpD5UwX
SUpVYwSvvG9CEu+tt9T4MNlqPntlOl9azyxHp7aYtzBUKt5I16jzaCDWV/ilBj2FTF914dNvQ0Dq
s2U0GuNAamYnE0h20LJ30QiQ5GdSFf137rpztUk6m0Tu7FQ7SEuxZx/DtoPluNN5SKzkgD7Ir3L2
gAU33IHm3VjLvdcP05fWs/jJDhhs1OccoEaHAFmBIJNoILnAKDcsi/PMFCBXQMxNNvYUSqCDXi/M
qqPSLQF4GqOocLImFgrpAPjvTSjwdVL9AVDdeqEZaY69I90fFlPtLyKSaQs5ouEkkxzoWlCFT27W
A6IC0s0dCBNoMhEAaDpB3mRiwcyacFecCl/3EXqMbUh1m79aDWRFFeQQP+W+g2BdnPHJoFwofUHJ
tbdOg9FnO7BONRluBOtKwrvULB0Gg/QhsIODp38Cgx5BrjIsvHM53gzYS9j/5RhfCggWHgDKqOz5
YRqng4dEMoQOP+Bf9B28lCGcHRhUA4MES5RevdhO8HUKMhVJ/1M6IBAlX6T0A2ZCDkb+/AD212UM
RRJ9d1MQfmUzWnqpl3QAFA0yGQcfzSCoEqTilhjHSk7pL44YZpg1Z5kL4b2me2ySXm9gifI6Dyk+
NnRMWlXHys3uCEhD1w+dtUe5/P3DmcbyTNo9RQvAh7TPdiqhnAJaoXOj+Px75wSvYXHmgLFWdqQn
KCDYxI6p0eoNKD/xChuTGfi+rnL3NqAAD3JG+8GtWrUBdQvtTNB07vPEhXxpKucbClhrH/3ihCp5
wzve+MFhnN4IcPC1K6Ep8axvGVqsFK3+4ojyvEzkia4QVIACbfxAQ0sV6HHMFjInREOx+GV1tLub
HT7MN87FlUN3actdZKj9so5DSoSfXefeVX2ELsWN/H9lvZbag7XpJ9ea0AMldveVQy41FeLotNlb
6Y43XsnK/S+FBxn0BvlYIF/LkyEaXfeYseZLX4pPVkpLVUHjlMyBwpx/CPocuKrG9sxXJmT3CuSA
sSMFHuUnF2uZeUrVBOhWA8FFs7BOMO/0u5C51cYfX69H6l/Zx/A/WGwNmSWaiZWo+uCVHrJyDEt7
AOIeNgtWiP/zxhe19ivL/YCBo1BWBBx5Uv9C1nIPDep2G9jjN51rzDyp3l5/nLVXv9gZsB002oiU
Hjl65TAeKYGXb8sIrmw/P/cDi3CHhRGKDSufYWUOSQdwMVoMYtiNlvBabCxi3TUjDMpsvG6Kvl0x
OOHIf6bsNFjpjfewtjyL81+TAH6fRY8BRMru7BQYENNAmlPeMqtfeYCl4uBsiRyKN1j+uZRuFLRD
ew/ZAuB567rflXafxNffwtrvLMp5P4dVM2b4qMjoN8DOoS0+YwYrd9T65/oPrCwUWxz08LccRS+z
+TgKVGXgkPwOUvYty/xPPsDlwT4ckHAng1xB6gQH/COsoZ1oDe9lJ+J6vvEA/6rQ/CVVYpcn+/AL
GFSyGard2dFDnf08e077iJYnYDjCgYQ2pvQHb7yIF7teiklWK3P06ZmMpabJBmwfa9dZnO26tmA7
4efeqUh4c2+RXkacEnCUB+TN4ZylGMdWKdknzqyiuoV2xNxZ/UYCFHY2EzBOpU6DrzihHEDBe0Fv
aOOsvZ/FhuKmucIED6oPAFS91/4gNhTy4ZPH7j73/hf7CO3rNIBN5XRMXdruSh+8dxsQvj2lVvK5
WGSLnQQ4lHlihHHgkq2tUBeqsky/QRVMb64/w8qmyxa7SW7kCPF7/AD4e3pvWJWc0859G4pMh22K
l1uBeva5bZEtNpYKZMQhnbGxjPO9cH/V4N8YEAc+9SBLDURoRgDECeuBY9MB7OsYAQMV4HWDY5H8
EOmnxIzsYKmEOGCl+NBj88Ur51HC86PK2K0G5Mr3upRBNJnpUYrPEPgQ+YzitPueS9rFIPDH19do
ZUdc6h82FJSNDnDYoxbF12SYHgoI6cwqBVOtcm8t0coXtbQKhx9Ans9wnT96wTlzRnD1TJjbZ6If
jPR31x/kEsF/2beWZuGw6A28XnvOscnBDVcdiItT6ny5fvF/LTn/dvVFXKMdiV4ng6YU9fx239E+
3+SuhlhHr5jZlyYf4OMgu7cCKHQwrlGXz33bPKIR3vxj2ibdYm4Hro92JejRhKGJMIKQDwC6APCH
6HQ/psRvtq0LlTyhfPBar9/42vez2CwSe8z4AD7ocUAvmgyQ3wOsrHi9fvGVEmMpqDgzCGEDXJod
FVfuD7suhh9w2bbe6NDBWQKcqaICt7Nqf9sQ8L8V1GtPtNgxikYZEMgRbhyqLqP4UxCgH7qX60+0
cvGl1GJOkecMClMg6k+HNPG/Fbm+s4W4sbOuBNtSa9Gm9VT6BfMPjv+iq69QXIwHIB3LWd34gZUg
WKotYthQ5tVAzJGOGl5eYFnSAc2Uzy3OIvcYeSB8Bi2fg/CAGWT8y+jbMKwlxY3yfG11Li/lQ+Yx
NMk8FxVWx8oG4DqffJ0A0f5e1M/X73/t+pdF+3B9LwO2EdR9OGzJUwLuLy1eZu+hgtvz9euv7HJ0
sUfI3isrC53+g18NYNlM/glGLQJI5uIMtOxLUpafgRrYwdKNvDOwlamtmh+gg2HDU8bfUTJW0O7p
b+waa5/RIgMAiqjNKChOR11Cdit/RCPsk9/QInodB5OtnqIMSh3mRH0w3zWkytEz/RQMwwaN8b8v
GWQembUpxgoCG8VrCTOzqGk8s58K1Wyvv+eVTWIpr8gywAwyc1l+1p+hOPOzyYqfYC7fuPzKZ7QU
R6xGMXdCYPGV4sF+Hmm90VbhhEL006FxNDDfrPt1/VFWQuL/pBJlUFJou8zHoHogKUxcqhMHOLIr
brU81tZqEdPQ+umhjXXZ8dw6LEUdKc4hEnMrsVi7/CKkE1G1XkYm9AeUH/WYgSkGF6b5VvthbXkW
EV2OHQ5wFw2bZmyjYqbpBinADgPIs8zljV1pJdb+NfL6sCvNzEGyZUtz7ByfANQw1MCc3hJOXVuf
RSAjpej6xPHYAWpOTiR4EwOjJ2HwlHzyUFgKJRJPE9rARuiggmGjTXPn5WYDWPrn6rWlSCKzbW5V
vVsdU0UhXATdjbmKmf7k1RftgEQNg5/0A5rM6M2B58gqZGzgXAsfeM/rEbbyev/VaP3wemWrg3R2
SXWEOC5877cZhkGfu/Llo/1wZQN99xnkhuaYDjDV5IpCy8e6dRav3fYibgsM73ywpqoj2CIgbbxZ
+vf1u17JGZeO4blkBdQpJL4XW11I1ecJ0nkQjBgAHzYbmpRORES1v/5jK5//v3OAD0sE1adUNnnR
HlMJGydxocRDfMza2L17o/PmXLaCvxQGxPnvWyDo8xAY7xoQo1W29UpfhFL2SVhh1vfSBYrtQQW5
uPFx+pROgh7q0eu2uoH0b+qlQQyBvWE7chumVixt+J2HhvCmYA4muYkQDbjgovqGnd+BQhbYYMh8
000/FMHr9RVa2eGW1uSs6MxkDdwcxfC1A8ELERyC3g/6m7iRS6y9g8WJr3yvVlCNyY7Gpr+thiSH
3mHWpitcFV9/hjVk0BLNCwG2FmN0Fycm2m9RVmUgp2NcsG17XYDiHICtYY1FHIylPKTEELAfofd5
/cdXAmWJ8tUJFPKpO7QXrWVIbDRUxIVbqhuLt3b1S47w4QMG6UYisFl7BMYj4k37I7Pcb9dvfOW9
2IvtYwz4IOyMsgM0IreuA53LefzjQu7gc5e//OyHOycGpnBu77MDrQeFEx9kf6hEbub+Vo668uUu
Ab2JsqqhhcrDEWO5IgHh2f0Kp8jIJN+vP8Da9S8B/+EBOpDcIfmg2iNce2p47UE+lHVNBfBUy7d+
c8tBdu1nFvuHZ7dDJ5TFDjnIkH4RJnkKRZWTrJsbB9Dae16kAGoeJNQaFfKLpA+76oyKKpO30ru1
73MR3CywVF/kOXTr0Uw3Ux9lSX/jA/r7QcGXeF4+sgmKa3mN9+t4IA4Bm6GJ12ShZXnz3vQj2M1B
Mj0PKp9vWCH8/Wn4EufbWuBu8C4IDhnxk0fbS0RM8jG48UB/z+vhn/TfD4rqRFtODy+5YOrCxqGb
hL0AxwrGFRTg5ltIjbVnWIR1AtaYPVPmHuAY4QHkDuqE1zs38qW1iy+CmnbQAYIYmost/Mm1gn9m
i/+5Hm1ri3P5xQ/RFsCFqCmgancsGbXO6HHv0bewIwByQS1N+qfSK27kBGvPsIjrQJYS5/XcoBc5
3GdU340W315/iLVLL2K5sEfqBllTHynMCmEw4iRQDMk31y/+9zjmS3yvblsIQcJ+7wDlPg+8tICZ
e6+uehOWVvF+/Tf+vhkBcvPft9AHKJ0BNksOBGUzhWcTpFdCSEWE6S3izcovLEG8Xl5VtWoschSe
BbNvGinpHDiYWn726/oz/B2zArbif59BoJk2s2kCD7sbgIXp3RKb0mhHlQGihxUEGlP2b2gu/ErU
pyz2bLCd//uTllEetKeT8ghbYxFEExxjQS0Zy+lzr55fFvNDcAhRXMTrfHgfQte6asECS6Gm/Hh9
vVY+Wr6IaYuAPQvBvu44OPkpc7IYkle/P3fpy09+uG8dYL/GCBR4Bwp6nv/FVDcaYGv3vIhhiUq8
zFpUhQR8ZD6d2/Tt+h2vfZ6LCJ7GASawWeEdnMH7UnYAY0JHJITyDhqSY3erZl67/cWRzCAOIGtw
FI8QsIw8CbLWSP1bLZG1iy9i2A0mWElC8ODYpxBgEhbkG7Iqvr48K7G1BOrVjPJCW+igIt+OZshD
uDlA4ZV9qjQ9I9veaKffNqm3u/5zK1veErU3NLmbWS2G6U1zzxMSpvQ9v4ltW7v4ImiDxAe4A5oB
x9ZUcPj1I5/WoTV+8hxegvKsBnq5ds3LI6NYkqqADWEGN/HrC7PymS5xea6BI3LVI3cnkEyETqAh
76z/QsAw/9z1F4GbgVLmlHZXA6xyroHAB6sk58+2/tyWs4ThGeN6kJno6yPYGxJkYf8Po7c4QmtL
s4jgkjE6226GMziDOlTGeh0LB1QCriXfSkARrq/QvwXy/9f9fAmvK6WcssqGwkJftagRSj2MoRwh
ROBKXu1GqKrADtWMR6t2nK3nEsggkzKbQ9+ys831e1iJ9CXcTmvIxSqE5EFZ5XPmmG1Xq9dPXXoJ
tivE4HS5h8k5uPxVaMkxgvxsdePrWsnslzA7F85EMIoF8tFIsFAgWF2786OcvnvmBfr1oLy0t77j
lRhfAu4KqSbFgP8+QO9vilRQ2ZENndmwwZjvxsOsfG9L895iHgvbNo57CIBYlzb0jDlUZftXWj1f
fxVrz3D5+4dDVHoNaPY1jqTC9UKTfp07uSHjLYTv2rtYRDok66Bq6yrk3ZkDJr4h/VZUPt8Xhdte
RC5AYIDklLwr+sL/87kHWhzeo4aYAHSFvUPjxmOahPOF/D6Nm+tXX3ugRfyzLk/MlHjuwSqqe2O7
8ItOv5gpB2gwiwdLpKHuNbnxY2vvZnGQyza1wIpBe90twJWSY3rOfHkiWSqj60+z9gOLwxxNLV0E
Pp7mQrdClnay++7Q0E/uIEvY3aRGaOg5yPdpbcdQxQLbIt9/6s6XBr8QCB/JyKsWApc0BDcj0uYl
YOONqFtZlyXMjreVzDSfEXVgzjgYmWQV1LjzG03dlZhml79/CDlfzaopC5S57cUQ7VkH/zj60Ge3
bn7t8ouINv/j7EyWI9W5LfxERCABAqaQPe7bqpoQ5fJfiE4IEO3T35U18tE1SUROHQ5IJO2tbu31
eahVdnz8eJody9Z+ZPUQTOxYmeXLdW1v//f3j0Q1qDUFpKwxuz1j7G3KsK6Bfevx8vPPz/lm7nO0
CK7giGXD2ZVgcoNpI5xeZXA2M7/88KWu1QK4qjJYnJmAqrm8uC9nCwVPwLiV9eoK4d9Vw3c/X4va
yfDa1i+4iNiYwIYIasY7y1NzWM2YJFrb8oPWY37EXPgC1zNNXmFFgTJmWIvcuG5Z3jPVwvmWQBpy
5WjWohx2jbinwNwRmUaPYtDPIYflCOTUlxt0YbjpKjgXTsgm9gJAmaUw7MDBhDeqUI42atedlQ9Y
GBC6BM6zS8qSxLcj5cxhCsagXMuwSz9eW6U7M+N5U+PHM7Yp7Z91/tEMH1V8ZdNogY4Dxr7MzQrm
/uzDbl4r2gZz/ZQ7V90NeLrsTbTCS+o4ZtHZaDEA8fTsM5qsJNilltGC3BFtqzg9t8xQBl18Y+B0
vfN+106/EuULgWhrUY44QL29lWEGBRg5t60QpXYAla4MmXMHfhOEOucXTY0yw3pC1XDV3kP29gGv
ZBAPfeLvTIarzLhTK9l8YUWgq9TMZmBGQxsn8skYtOCDW82LQ/Ogp2Vop7/hW7zySUsNpoVx3YDk
MuBEInIq7wBIireD9nRjdzBivBzJC2Gmq9O8vMjGmuNLYM8KheMzT39cfvBCZ+i6NDkVCXcZZVHv
8fboV3W5Kady2s5FXQS+A/9wAAnzla9YGLi6Rm1CC40wOLOjaqocGD3xP6M0AXpx78wc3n6Xv2jp
JVpkN2VRwrmqdaK6jOGjB7PAp7T0oG9ZabGFQaUTgcFum2PlVE3kzbMPx/F8+JmJIUZZRN0DPgRL
PzhpevmBz9xf2TUvDK9/tchfViXw6mUmtmNuJA0VtBU7xLjYBPFrJRcu3KJ6unzNy60mHwzXjlwE
hwJ0vTH30oUlFWA3MzXgMnbvw5ueVquODkvjmf53nZLBoDtGDTMcbUGW892PdP6Ap3Qw1rdm9ma1
f0zvQaTvJlhqWL60zpPCXvHy8PiHkfwm/VjaGqAQY06BtpsiSVXIm/KNEfjAyRJ6xik5AJMBwJ46
jg3fd0L9b/TgEcZ79mLy5JgSZwfT4C2p3XJltC51rZY5bNUZVWzXQDmmqAKcbPEIH+KjK6qVFLjQ
0LoorgcWaOxy4UQcVItYWYdkql8vt+TSo88B8mVUlvCUd3jsssiUoJmMMB6Xa1rBhRjWhXCDlCOM
IhWJCmhQMg94g+bG6XMUYq9pia2lV2hpQqWlJR2kuyizrRFGa22+x+1BG3EV+ziYyuNwko1xgDQr
qQKwxauDgbqXewbY9YEMbAQGBy4nuU0bHhZZOx0slcAHrZ2Gv/6MIoDZ9VPoAWCLKzxivs28VB+M
GLBuGyqV/AAZY47omPKfFvSQjynpyhH8HTrcOF3MdqCyG3fQhRtbpwEpT5Yse4kzhjuZUYD/cN3g
o+dB+aUHSW8D1eVWGBgtCEOelb+Vij3DNGbtKHRhdNPz0PnyggI8c1s0nhNloA4mKFAWgBko4+m6
AagtU+CqMVcok1CR4dcvHJUSfmL/7/Kj/4l4vskSujZP2Sir7zpYyxRV3X/GwjZ2SZxWh9F02z8J
JoC7cSocEU5pxR+Glox9gNOm+GGeumE/tB1fC4WFCfpfWcKXJlROCwN6OsHjRhjWbYtiORp0YDk/
VL0D1B8MXMC06sAcuPzhS6/T8pEBV8yMUF9FcQHUJI4Xj61A1fDIxgfh8Tt7qFdWyAsXCrq8D4WE
sOFrJY3yzjqjUJoO9uFFTkGeki2uIFt4S5p2o0K36mGUYzo9X5sCFkalDkaecwCzCtfECa1rv6UG
BYBE+LMpYTq9agCz9I5z+37pNgPspqLNchlNfHpLk6E/zfCeBkp91StsIf3qmOQaM1UNqhuNDMu5
Kxz5ifqFZiUxLCRHcv6qL78+dnx4rKYlYLFt9adsKh7AtJSE1UR/DKZ8vDzUlj5ASw5g1+GWx+Ww
QabJfQoOKaw9V0bx0uDSMgPpZmOILUjzoJzbdSmYI8y94ROQcSn27wNsOnHzZrG15lrqbPrf5oLX
Y1zBT8iKGlHdWGJ6UML+gCH22iJhqTu0JQuXhSlUIq0oTiYfJEazA5yrrPytd56iCjjOrFWRLL1J
C/+SsaKFVUsdzfOdqG7tqXriHTsQUN6u6nRdsGcyU0qzSOuIxe/MfagAGr784IVlua7Gm8wKDBW7
otFUDbtiMj4cw5ihYPBuVN79sWb5ixn5x+V3LYxc3YYTJ/92yzpuRx2gu/BOB/9nbA+Xn/2vluCb
mUdX58FlWdKMpzi0mWn9XNPRe7Cs3HvIlDe+okLA2fjAqf1NpAQNgflwAh5hTw/U2Rk0jWpwHphg
esK41k22A0osATQrJaDB1IcIucQZEJxkD8ZgTUew4b1H6gwTjCIGuMir2tu7Tm3s2qTtbsvKbQH5
YXSlgxYsOADa/W+UDJU58DPvLOpAtt6njUD/+JMq3zFlgl0yteXLLMp0k6gUXsuuiDcTfJjDsafG
TsqCh4Ps8rfLrbzUg1ru6QH2cYYGuYd2Z/bDjBqajicrWqmlY0ZTSz9pqlRv8d6KfAnomeeAQc7n
0JuK33mcy2PVtR9zW7yILs/AWG62sEUD4yszIQZD1Q3x6+fLX7kwmZtaXoLPvTeJjltRidpCJ1WR
cssNVQMLAYT7qB22pjxYSBumlqB8pFLSNqqJUAA+who4hRUWfzEmHDPiium6+cLUchM8EysTGJc6
imkpQhob92AP/7rcUt+PB1eXHCagICSFlZNInfliHE7Xalzdayw9XNsoUZoCzUhrLLO9ftewKK/z
/eWf/X0HA2Hy35BKi9TOC8iEowlgwUdUoI+PRlHXR8OCyLCRZX8nWc5WYmbpZefO/7IoEDUcYvMC
UGcvxdH4FsdC9QOqJrufHhPD3Shj3LTBTHzl076fU6Fp++/biGE3JYHuLQLy/lAMakOhJMIe/HLD
LT1di/+pzBNhpQKLp6F8dGqoWBP/Ni+bn9c9XksAMgdcixEoiGuc0EpZAs75o1Rr5R9LP14La1RV
wW6YJVOU1G0eOHF1b432H2gly/Dyz/8+nF1dcBg3GQO0LTYjG9UZYSPpARTJNIAP/x+QtFcsd5Ze
ooVzkVW1MeQNifL4vcsBTise7RJV1fTP5Y9YGK663tAk7kCmAnblbXEgndgLGwSc5qMsu+dcrkzW
C5GtKw4TZ07hwUfqqFEpIBh1fNvMwl/phe9XNK6uLRSF4GXTzCwSYOcdehrfqoTfAYSJ0EtYgCOS
X2xYs/b+V7X1/5cdrq40LDvwLs7nLlFneP1DP5XpgcOWJQ7hXpMAxOrzV+m6/fRkEZY2uyaxlbMp
OkUbeOYAqENTt9glhQdgBodS2NrOidUfDUhxPpXfomBbkjn/6dvcVzhgE2mzvdzNC8Ggixi9ZBiG
Ni9xAYVLOfsslOjvxmElCX2/j3A9LU1Uvdn25LzQY2kcdN2TC68wkdvBGXAomwkALRmAqrqyQlr6
FC1rmACQcSxF7AhLIYgOLazSyInQ58sNtRBvnpY1iiyB5ZhRnBsK4FVPHiAlA8cCdfrdmkXNUshp
ywAlegO01xj7IBxzeR0gHR18qIwB0ieASbq1JfLSa7TMMea920A/VkcjIMVyApbNEseuiyzQ9qT8
fVVz6YJH4YI+Phgcd0fKhuQ2wdl0t3NmpPPKWOnvhR7RRY4Ybik1G1TauexotS+ebYAcEUMRU2yu
+4ZzA36ZsYexlZXj4KJQYpzSttyL/tXvj6Vbr0yjC/lPlzr6dIT3D05EI0d0d6Jk4F6ZK4vohWDQ
hY6x77cOw0FrNIgJ2/c0HL0+EP1K1iD/ioW+yXeuFtrUBn/ONbAbkdlchiPge4+qysoDEEN1HBZd
HD/kGfQgqIczq99CeuQ58RN2m5ktQqd3KiCJZhqqAf8a+LXh72d76Hk4K1oe4MtMcNvY0WIzjoDP
kQkGmj7nw41nUL61y9I9yNjpbqQr3I1gtD2k+Qyv1xRo1RdipmJrVKAxZ2DnbuNM/cDOid4OqoPU
ZbLdvUhndnbYhp2oH/tb4fk2IHSKPRZ+XYUur8R9BTL5ncpwPTxQuAPLCZNhAOt3cgCUJsE9Ymzv
G3au8QQyDEyyUUKsI+fpZZQKTCUKYb7lDMOxASvuGONAAzT6Ps7u8tYHM9LyQZmZUzqHtmnZf2Ko
iaJmKtktHIqmN2GRR1ulHzAPjYaWentzLNqN1STdQ87aDU+6XWKAstb3aXqawLPcAEuEdOp7MdjE
MGS7ETTJwMGFoAtKtNnaKla3ITjw8WYeZfY0YQl6MpEms42wDHwyN131wQ1cUJFEeC8l9eN5U/Zw
mTKBNN6iS6mNZvcAKuNutoGpqRnYPhzeVYKjza3RVn2+4WAarx3bLg1fLZfnFYgEZubB892ASwzt
DcDkx7jZMfCeVvZDS6/QErrRZsLOpFtFo4WzuUHBmtMB4z6EClyuLEEWMq0udbV6AVmmjKuosfO9
MzZdqEzjt4HmhLy8v+GDsZYLlz5Gy+nS9VB/klpdZHf1eIQHAn9sJ25BbOPN71dlQ13Z6oOHNPgV
7IpraqDeOGXl3h/T9udcZtMtNd18ZeZYEAgDNvfftKv6ri0k8GTQEVkSzuZ1s68AJPz0y7GytxYQ
yQFpq27YuqKwHyvTzP9mrZ29Z8R36UqCW8jMuv41AzHYQXEHSsSHJoPL2rQrsYZZGRYLE5eufPWY
4U95CvfiOWtwLlV+tkAUBdS2Nu4Ifvfl7lr6gvNI+TJ5sWmumDFbEnGTnjqWHTyerTTO0u/Xcr9A
jVDbzoWMRNc9siweA1hWT0ENzWIxkTXYxtJbtBQAagAD2dSWEUz3wyxvfwDgt6vc+M6qnN3lNlqI
GqalgHQgCvDsFBVttMPtIriGMSRft6IFOfzyG/5duX4zTzJtTddQ3CqAg0ij0cwaSGdyxd+KkQBk
DVKmPKohEQ+xNefbsYv7Q98M7gGvT56T2BpCXlnyzoMj9t7P/fnZoVMD2kBD7pOWtoBcdt7eliR5
8eLJhoF1a5gnqx0ARJgncUyUB5SCh2tYGI43BEJ014Il7+XvWhpdWr4ZR6/Bl3Rt5GT961T3j4mY
VzaF7NzB3zSZrq0Vnd8bpTm3ERLlHbEU6NcQE/I7TinsUbN8ng6NCQv1DS9T9a5gY/VLYtl8U1hG
uc+oIDey7ZpXi7bOcVS8vK0RCVsPMM/IAQLUDAmdm4P0OAnzRtm/nbnmO08m5E/dKRWZuBDYx5kA
QCllwC1Dxw/VSOzDC783ZjBwmbdPq3E62HWenWybywfP5NmbWSj6btR2uou58g4zeOpbkbP+zZzn
Cp67oxt0JXE2bsOHwzjl4miDG3ubJ+N8SLzaDlurSE/ZuX4AoiFLgl86eMkBbIV+67hNOQVVC3JB
2HIq78rCs+dNDsBydvQZF5/c8yHEBAjRD0hqvpER53CXu3phEtP1yK6ZELPECXfE6WfvMbDKzkYN
ZpAav0Fhvi6l6LJkigVLMitUfRBHZdtRjMk9R2nrp2mOzl8iHP+6FbcuUFZxbDdzXANoB9p04Dkd
ee1d4JMvN9XCkYPuAMom4Alk7ppRU+fRNJiPNC9ORT48DW66V4X3dzKnlQ9ZyI6OloPrss64QiLB
BFWCvMmPGcpNCu+94NP+8scsvUHLvw0HK2XMoGoyBtjWj+Cnq7LfJoNTBWBmXnf35+qenKQHWddN
wHpTMajXHUwaQe+7zvna1f04zUr6AEHD331uXqStggpQajHdGv7fy020kAV1D05lGHQQvIFlVp2V
m6qfQ9JyuRIS//LdN3lQlx+PVgVSTpOej5TgJQ8VOko9AO4F0NBN3Q117ORhHACBFTL3bwYOQ95O
VjA+yUB030qS5rsirlGaF785gE1gfdHBLcwTAc1rK4xzBpIwN7qNnGohAsdL+ZZCbBI6XpyeAKl1
ttRw5SPvs+HWdmCABD4k/Fn7u4IPzk5WLBXYYI0ligunfsNwRvhMaMWCdAJdL5yGNH71q9792YIF
DRRX093kgMAeQYRQ72MWJyAfVvYAb4v8b2P0xoZ6VRuMY9emSJttfSvhYwCdqQ2PLdxHjkdhmZOz
UVLmWzglgbSZecb9XMXSXGnwBdGKq4uxIaMFaoAy44Rt466UQL6qchun075IARRxXt34HXTVG7t7
abHDxOr0ugyrW5WmrgW6a9XEp8Gs/7pzvUFJ/4bZ4unszGK7ayLYhYDWDUunNs8YsCJ9FI/5tims
TU6gSWCvbrXm47f0hvM668uasxWAu0wFrgNsswuAsA1M73cL6yDurvhMLMxFulWpkRBschrTOHmx
CbkJyk6JOKRwthcvRrrm/Ln0FVrisw2prKHCV9T+84DDvZhPqEi8UcoMr0obuoK7407p+MmEY1Gv
glRYOQ8ofu+ufLi24KSdJ80yxzVf2d64AugUrCwu/+yF2c3W1nw47DCAwoHJfyGMLpzYYB0L6kSE
+wcsOBPkFf4q5vHp8tsWekGXbEONMA6kYXMU95uqGR57FJGUYxbBh3XlAGBhMOna7UkSqzeNEQa+
xNn6YD9brgoFzIJ5wfcwm1qJ7oVJQldtO4XT8am1ZhzwFFtwuDbj2i3c0pPPTfcl3HJYNMqSWAR6
8DF0lUqDcvJ/Xm7+pWdroUwGC0nX7+CflNjvMH16F0p8Xn70+RHfzGu6HLto+8kTyiaRk9tYslKf
nnD142zZ0Dxc9wYtgqnkWDEaLmIg4xkMuozsaZZlHYKC4azsUpbah/637R3PgGN5PIjIbLKfihd3
uVzzul16tBbBVTaObJhc4wSBbcjrvyJeu/lcerIWwfCo8HHeCLKJYWFv4kRttXbludCnuk5aOR0Q
dm3un+xSdhtADRu4Aloi/0xkyVeafOkd57z0ZbibaYcVHmX+SXTAqZs5zoZ/2dZ10i1X10xnGW4L
Mf/HJ8+OsOoK2Pyjom8EpNKrxqRuGNqyxHLAB/BPdLrtEhaS/G+lxEpqXuhYXYnc1u5wpo/PMDvv
652KibHhvmQrV81LTz///UvDE1JOtRlj2KTZEOYVijWIWL3FWepVLVZFaWP9wxlwKN5nT01sMt7g
CbDS6AtTli5DhuvY5HYl6FHNZEUcKT5nG7sZNiTx97IGG1usbMeWvkKLWZWOI3hu0j3BQ6c52WlM
Nh7rZiDhaLpinLD0Ci146TSfNU7DFJ2NsORRzLepubKsWni0LiaeuSpJL3B8B4h3FrC0ffT88s7z
rhMru7pimIsybhJcmZxUWllghuOcMKYblK5HozI/+1I2wVkZze21Gup/JqHfzDG6eShhWDtUngWE
+I9uDpuf/rsD5HAZsBtrCuJA3pkv469n+eglwfx8OcD/RfJ379Sm46Gt53mykiYaK4dsYnhS2qFE
JfcHHeb4f07llDuH8Q5MEwOKwrFRzvOU5/lOTvGw7WWB8Vi3k0lDI63rv/Uopnv42af/KyqLBR0h
Ywd6YDPs89rh2Cs3efNupZlHd4V33tslpTc0wTwV6SfWyeXamn4h+HUtM2zqzZH2DRDOKj31g31D
hLVyXLL0aC2v5AY8re2sryOVFjdYErxUgnxe7oyF1aPuX1rxQtlCUBK55l/f/0jyP2lHAiu/8vHa
7O9By09oh5thNynuaT08jML4NAX8cEy5Vlq49AlaSom9wbMME6s7iW71SBkIe4aC6xG2vivZcekN
WkZp59bB/RSun8Vob+t0Dvvhl5eUGJBry4J/o+SbmND1ylwlvdMkOEQiRmcfSVOnOw4j1l8NIf6n
Uyf8HmaX9s3UDCoc88bbFmadjYFp2ymuPkuGYQH/QuiQub0zh3FcyaULX66rnQsQGAVMYUlUSzHc
VlONHFHgttmvUAyQg0h+XQvrSucUGF4VtxBpKTUAowpwHGTJ/mZqr5uZdbGzIpk/5Amej6vfAEfl
m26VaL8wJ+hy4wmVaYIRWBWAvtjvMtazLSwYa+CRx353OUgXNmC6ESkrCjGNdgcdOMise9LFWwrn
Hxxwd7c1SfdDk67cwix9i7bGgJDT6GfuDSgAbYs3w/No2KuZgE8ILfjKHLqQzHSxMKsbW5QzcDAG
ubFgkoPCt5VBtPTrtUQgUeTrYPz3Uc0iG0YgtZEHllrRiSxFgpYDpsxsrNSWU1R4vzuWiBCiduus
+/+BS6lxe7mjv/8CpsuDidOb02yh/Zu06LddD8v5nPTQU/BxZfL9vvWZbkDasgoYOgeXFK1BSYCy
QdhIz2vX+Es//zx+v6x/4Vrf9HVqGCeghLsA3qoFD2C0mT3lvJvWam6WvuDcQV9eAk9V4C6YnUVA
kW+cdnroVfd0ufkXVkNMFwOnhegZj9MMm9VqPmC1XVZhL0szwJqF7I1iMDe27TmPs8uYsa89Y/5l
1tYMYQ6r2hBKyuTg+0n1O2uk/2j1fvZk2/ib8hn9sfITz+Pt/08UzD83y5fPH5x6GJL+vJ8ek3lj
0Y6jHrY9TVP817WMHy03HmKsG11nfB69bs3makFrwHwtM8CmwQSiEVQzqH9w1Iu6cFBTg8QBBXiY
62SDOn7nYDZdBtQM4O1Z13rnWruVnPF98DGf/vej7bjhhjqfQA0+YtorIZUj9WAc4dtRH+wulisZ
xF9oXC2DpJbJ/Gz2pyh2u/fel58p0AyoVDfuZmxUfFm0gTE2dzYz1sy9lkJGSysij6mRdcABpbg3
ckYWEPtHAyPC60aLLk7GSEF/ccAxPDsJC+6EidFuG5MGNH6zpnrbVtPzmKkAWrLLb1zoKV2pjMOv
tMH+3T3ZtN4S42dlAkgQ33T5VQsSpouVSZfLGJu7GcXgd0D5HCX8HGYO1418erz8BQs9oguUCSmq
glqZQFHNbQ7sNul/+7AmufzwpeY5v/RL9IqM5C73SxzEQ3HmAwE8OZA0g0o3Tytd/v1agelS4gy3
RsLLchG1CvedzT2106OVP+PObTPkVzaRlgzgzZTZvEeYuOKeoYw9tj+9eO0oYukDtFj3gEh2UtcF
L2BIQnCug2686+w8hPgjzLu3y/2w9BIt0EF7bE2ZeCSyDetQNhC0eA0DPsbjAVa1RWCT+rrUpXPN
He7jOnIwBI5Y370MigCfbyChQP3BmsRkYcDqCmKcm0Mqjnq6qCLDX7t2R7geD4fBsabN5cZaeoF2
nlhPYzK49QR/wFyMIe/H6oDJgD9YKM9ZeQVZqAtgOr8cN2IMPjkwny4nzk4WJKAbWivzrM0ELGKu
CfwPDAaJoDf51n7IZb+Lq0RkGzcWycmYoRudoELeenOC8mezFwdZuvMN5DbwVeg8h9/VrikjC2Ki
G1J1fTA4U3PqUdMazO4Y34AKm4RN29mvQ1x2947nV3uzl+ql69z4aaKt3OR16z1ZiWSHZiy8TZ1T
GYAcQzdQ2c2bxkg/WN/0m5Z5qDNWdY3LMDJsMzWk91RNrQrGypzuYawwhv6YlVAhNOkuHfvpbXLb
YWP7TXYs+nQ+MG8YT5Vj5CcWu/nRtfo/DkzLdvBxSE9Y/yR3E3ya32Hcl3yoGQzNAD6B3t80zqc9
y1S1r2ezvqniucDNdVfvBYF3fgy6+l0bQxmYTiBJjb1Vo9LRn9+hmKp2mWU0W1YX/NZTBS6OFTXO
pIAaCEVWAfJbS48GCaUNaqQa8d4x/y+ryj6EoIiFyDF+NBM17HuYOoRT33hRn/ttCL2P98EGVu2E
WZXvLp2Td2UlfMO9RIX+ZN5zZNsgqwXqOOahPXZt9r/ag5wWd+flwakJzPn75K1tE/paJMOwG+Bx
inrNeQqt1P3dlyZ/KcG7vvXsorip3VY8pW4Hz5+hO1sNQroi5zVu7ULu1kXovWvOuTpnPdvicVCl
PXKFyn6NcE3YpA2u4K+LNm2K6KG0AzQoQ41jbTwCsP6Q9M1bARXzdY/X1o+MJFZp2mqKHCeDd/yD
aJOgn9aMOM5P+WZ1qvvu+l2XNQMHq6nJUHRN8hcE8sflH770aG1eYDCOSisHuI8a1jmOcUfNKx+s
zQWOrDmqSeCzy0fnjaXTXUfsq067me6fm5Zd1U8QO2G3ReC6An9NsmHxylZgIS3rOmODF7a0USkV
QT4degBX1YYF39k139alx2tZX8057A2quYpmW0BLzx1YJFKse2M3M1bG4kJE6eLhckLtvJCCnfoY
HloF4++2oTaEj9WGGfXKinRh3LDzy78suWoWp6PDLBEV8ietXjv1ftV41PH0YLSkdVkiQaEEu703
oTlMAzqXfGVULqxQ2PlzvvzshMED08VmPRrZ2VwaZHrUIDit2qnzis71pumOwBBpze97qbe1JZ0h
iti1JxiSQtdz6hu2I0kTgNezktSWvkYLXoLazrhJDRvbx7Q5FR3grTXBBIQNpAQGovC3NGuz58s9
s/QtWkCbwrQLrqwpGv1bSE8DaT76cg4uP3xB/MSYtmNLuexUPOPpMxyMTzVMUI9GTN1Tj9uJMM7s
eDdOrYiokb7SLOn2kBOVYV+N1nHkcbW9/CsWNqq69FeBEKnKAhb8cRtnz3DZdbYx7ht3leMHfsXc
YzP63c4C/PpQSUlW1rILoaQrXE3TGHrrDETqmIe5775N15xHFrpMl7VOSrgt6oqx8GvbfXVWfXdt
89iN+YoL0ML40+WsUPqNhmMjVw4FZj2wj4l6KtLnqmGBRa86PGW6qFWN8KCaW1jas8a6Ler8D7b1
BzOJr0zIupI1JzPM7MoKvgSJewNvzp0oMxG4wvx7eUwt9a6WAnJWxZZjnMu9PfuBO/a7N1+HTGW6
eLUiTdEXDlAFDWkC1yoCD+W8PXu47odr8d73dl/BHxZHs8Z05K61h5h1pU8XZihduArKtu0ZTQqY
bPeq2F8I9wKv+sm6teOfhTbXpauSQJFQdzZQMi5tbyuIQ4+iG/n+csMsjHpdpznBV5MhssqIykyG
srSizvHvhqy6bbm5SWq5JtRbCF9dmAmMbFz6BvqXpJDjCxL0OPnt0itPTXRB5ggOpSiKApQOk28M
aLjjjoR1K4POKlYmqKUvOP/9y3Rb237L8m7sIyc1hyPEENNjMYPtB2/0+vfl3jgvnL5ZG+uazLhq
CfiffIp6Vu9EKrNNJtjvcUApnZiLJ5+NO3ALrkvVurVumeSmKHNAQY1cBDEI42zlKxYiQtdkTlXs
FL6NmixS0j98xA2gIvOALRy9ydtx7SB2KS60kG5jMYqh9+2TORQvjTe91nC7utwN/xjW3/WDNoFD
HeJMIGXjCsQn1nNZ2f6BlT4nwegbOFTk9qDgSFp3gCz0vEtDf2DqqZEy2Sf1ZO4H23TBd4QiMt13
/tB/ttAX4lrUL9IiGEpqhnXupbsOVcU3tGrTk0GM4RFHGeSN9AZ22n7j/+VxgjnOpSkNUKGgsgBW
jtWdqcwmMFtn/ADfc8JRUbrGj1oY3rpINHfS2quKHHvXWZ5oIsaN18TPdeW9Xm7UpedrmwVf0X5s
MsDVWirDdnB+m5Pc57J9uvz4hUGnS0O5miiXKBGL7Lg4cpkcElntuAnszZyuBMxCdP7z7/ySALwk
oaqLxzO0beIHe7ae4W2z5zGO7AzlPVM/O6SqWruqXPogLd1ws4MFsgH0YF6DrSNxUlv8r2Zv1Rr/
Zqk/znH15WuG2J5EGisaWaRvN7VnFe+JVTinvnboSoMtTC66mW8BNz1oFkfMKXIOUVwdlv27GF85
68GlW7m2X2ombdsg+mJOk1QQbIK8O3FuflM6h7mpbxJcLq2k/n8uod8kBN2pN8mn3IKDSxOJIhx3
6R09ocYsLDamERihHTS4ad8Yt/3W3MXB6TnZxHflO9uuvX4h1VlaOrJhF0hxwY/Cx74u36qBW7uu
Tki9sl9ZaEJdcOr6g/Tg41dHefUpHVyWWPdjXGzstbuAhZ+vo+oJSQjMWaCN4bUX+p57407sup27
rjQdxpRmlspoZJLmGTZBj2Afr6yMllrl/Pcv8ZHVKSnmAo+mrDuWKMdBXY/DgzKuzABVb/XK0FqI
EV1uKuvJIdIbcf6TqAQA7Xz8mZZ2grIek4WSpnkSOCRfu35f+igt6GE33TV5CTs4NmNfUN+39S8L
9dIyvy4aqbZBsJNMNPCHbCJu7OYZ82X+w8a1N1UrM/O/MflNIOoqVEkbImKwjiMztEPvbbiFFrF8
VcHDfGq2edgc6E9catnP5q7cGEfjZ/devZcf5tPZE3rjHrFaW+m3hfSpm+F6fZXPScLtiDb+3oY3
98ZvxXPs1GtuQktRowX9DGy0M07Mimriz3dtIjOclZNppaMWnq7LVIvJ9quuS9COxDr2dfG7cq8z
x2O6QtWLW0lEkttRM8hsVye9eMY1BDbVlyf6hYbX5agYwqjith04CY7G3jP7DHfiaR3E6jqJNtPd
bLF2sIzBRc+CEHBsmvEmj/2VnLL0289//5JTSsf4P87OpDlOnovCv4gqhBCCLfTcHuI4sWNvqIyA
mCcJ8eu/01n51Reaql71DhpJV8PVuc9pfTmP4E6Sej9U9xfnXaToVobkUp8awW1biaWCmNJzXYy/
Ots7Tla8u63RjbhuqWJMOjU7a6Bgiv619EGc0v2NXWqs4RnEGpNb9g7YVs394PHtaKNWLM/6eaXd
l1rGOCt4XZpmoIJR8EnSY9s22LCVwVqzL8zgf60MPnSq6InDbDDeztOlIqmY0nNdxw9OXqaAcjnw
9oEN7PVeWPgMUwGqBG79ZAzrDQbqf5QNqt8khbuyWVsYm6aOM5iADkc2TZ5z5wvTLQzwkN3VN57P
TfVmDdgQ7Jrc8dxI9dO3529e6n4TcfAQk+I2Da5nKjiTgHcBqRWii/rzk8ebdAseW74h3uxFXe62
2+vdsICP9Uw9Z9GVdpymHj9b3YS9gVvk4NTiHrcH0Wc3ueBFhmXbyJOemmbHilbtOBX9wWr4eAC4
0nnzMxwHr/+ZpTFhBL035XMJ6BKFBaQOQMIgI3mLheS30YM8EyBbd2kVt5fZnEMxTOl3V7DjsGoU
vhA7ptJzLrjuAi7kuWL5PtAvqQdTYVjbC/8PFz+vt9DCnsc2gl/GVuW5/WWlbnnImmPMyoND8pCg
YOH6G5b6wFiqC8lxMR8A0JZVSRAlAuX3XlOt5BcXEL7MVHzCfoLrZEDo2DQfojHm6ed0qLpPnZTW
w5DNeR+WqZrv5sCujhmtuh0uN5r9LK3mi3IU7cIhgYdEUszt2y3fy0yFKM9hgIs4AxdaFvdSWZ/h
P3Pjoy8D5cNkql2G9HXeOeei5cl91coUebA0u2kCZYGxp7di0YieYk8Pb1F9GDPm7ca4Zk/Xm+Xf
Myj7P2koSP7u2GAwq+H7bD1CDx9OaxUMS882wtzJdOwWLJPQdHa7SgPzfYGtJa/X//m/Q4SZ0s2i
qpA+KRAi3dCGqX0nVLnHIAqt4jaoFjPlmRP3hnIqLPdcCP+oUKgWTsJ9IzVZSwf+OznDTFBsmdaC
pUNwKQRv4ZNd9m+WW2xQ3YMVx+rDnKYMr8xWloCl7jAiHsdOx6livE0EYHgAJLHtUuDOAyu5ScQI
KdF/44BDUiN4g/ZSKoeASdVbhzZ9SIrpKZhytTJxLXyGKcWM4eUFBxjPPbuXPVEt/Ce3kijr0itf
sfR8I5obR/aqp/iKmNRhVgC3Kuow1Ws30v+ed5mpw5zayQKyZajOMLl77fXwpRro2rXLwiUuzvb/
7QHQFNXIGkxyE5Nb3RKcl0X84qXgJvmoRpM1hFk51Li1335XWjzY2fReiPi2PTH8gf/7egC0OMWw
QEgi9/DNhuXIyYKwfEsqd00HuhD1vrGpZ5y2kCpjUz8F3jMvLksigJIZk16EW6yX61PLUh8Ze/tq
LGAQPWNtzFV8R5zkbmTZSjJg6f8bCzsB7Kacu5mcq8QNL9xvn0c2/RPLNUnCwpxiCjMrrhn81ADm
nJ3huZpF1FJvL8fysc4BUXChWW6SlfP4QqSYCk17rhwdQ7l8zgmmL+SscYuFy7cdzZvb1j4T8TqN
qHsLhPTOXpWEJf9K05UHL3QDN4K8S+JK1Sy3cXFe8LALqupLAq1vNPud2Pl5uabSWWqiy/s/bA0I
H2hQtPiAAlg2mt8n+Jnpyi5roatNxqvumU39AozX2cXmTd7FQRHqWQJp3oakfrZhRng9HhYc7phJ
e01FX8RZghvXEUSofdzDOj2mef1FKds+UAjw061dxqUINWdjlLV9UWz8vE3Xsr0LAWnq77wedy8s
AA61653v01R87+o1ItjSSDBivXQVK+0LKLe2xV53D3bymbefXbEGe1z660bAW7KYZKzwfG7nUVk1
kLOtbDuXxpaxno8O9e0sL2AEWmVlNOMqeYfKYycCtajZXe/4hRFmavGQthynRMfDOfOrDaWfYqf+
YpNPXU/3Vnfyb13TTeQnaWtSSe6zc+WrqCCgdMlfXCXb61+x4AnDTEHe1DYTNoqYz5sNfXZOXlSe
+q/8R3Bujv2WfdKRu823xXP25L/Zz8E9OY134lA8Fe/Vu+ds12SBCyPBVOyVVTKWWQfpG7OrLyUf
7ke9Zg6z9OjLEPkwzUAGGPMO9S9n2+mfaDu++O2a1+QCwZKZir2xHOGe1KKmAIxVGbEcdNw4TYZn
mQsdeS4AfREXQCRXtZofK44qTtEr+i11vO5Re9jGQt6abFCNB2f5ukCeLPPLd2tG5izIi2wKczce
4OI90O/pINWu72z7sSyho5ZDW+ytNuERU4m/IVkx3nZ0+Eue/NBcarJbKeOYnOduA39OnIGg03tL
p9vYq8zkijbDNMyewjUlSd1HUkF1KMvn62N5qaeN6UTh1l4iE4NrtZnybdVqf+/M1bwS7wuToSkC
BNFTqbTyOkDu7Zcu5odUw4lvENNTU7L3619wOQ38/20Ipu3/jlVd6Jb1XjGeic8gU5sC+RgkYt7O
QNNsssbdQ4nYbZ3ECTZDN71cf+lCs5kSv5a2kJv6gMnCYPu9L5NfJHM31x+9MA2bGj88ti7dGbHn
jPUP24GHDGyLyk/eqOv99Tcs/flLb30YrkDp86bIUuecBpUKR4s/ajp/uf7sy4bnX71hzBwVmUln
a0S3goM6yk9RTQXlPErti426BLBPVja+S810+bgPH4GbX4qdLwEdg5Bs43lBDmV0qQAcRwnK9W9Z
aifjbDAAnecTz1IwU8++ch3vuni6sZmMXUKgsyFmZIZSo/o1T22IG0/fqqOxv08Aabr+95dayAjt
ZoChVRWg4h6HqAFAxaaPZF+2xyGDl/T1VyzEt6n741bm6qC5FPVbHj/4jRT1hsZFfSB1pU9B3UPf
dv1NCx9jKgB7u61tKOfAUppi/qL4mOxjt49PQKKvJYCWdqWmDpA5ZTMUuibnTNnJ0SbATpaok3/N
IX3Yt0ETREg8Oce8c5PjlKfYI1l9ubL5WmhJUxoIL9Ns9FBmBGvW4E/O5BkwjSIsSPo5q8nK/n4h
Nk19oCCZo50uA92BM2/f1bHewiUs3QC2TbaSp90r8a309/UOW8oduJee/BigNiq826CFwYmv2DPz
huY0E5189knWn5iY9Vfg+N500MEoFpU1oM2OHCXkRR7wpyIFgu7GkWNMFH6RJ5aY/fbMLLmxAwv5
MPC/147HS21qzBE59OVdSySskekfCxhDCUsaBwnE0ftO4zVA+sISZ4oJCzHAkJ3GE3bm4lPQ5tYR
ZoSR47A9g48C6jL3bibfpjKuVo6zS9FmTB3C63UL5RA5+5iVtqICDUTGbRkK3Jff+ArjtFGq0i8D
Br6Frw+iepLw6k1W9jQLfWKq+OYK5Ia5saazHL0tzxXYSD189urvvVdtW6R2VkbWQsyawEfCIGUv
xszGtdMpq8tQ99Pe1tWm09+ux9BCN5h6Ps92NMZuYp+H1HrGddumtIq3vvBWFoiFOzxmivmSHAhO
XFs051FmAInPI2yzS457wgGyytIumshOyhyFUw69s/ioEiyxTDyw3CN9CLdgVFCK1L1tQFBjvlBa
uXPqkfzM86ELe6/dUlHD6rhubltzTU4kTkelZ3l2fhaFjGCVs63dftc73stYVg/K6teylgvbBlPx
N9CqSCrkTM5MIisL7fUGG941mOPSmHP+O6sqOdY+s2JovJsEGUocNpr+gOLfsAbF/fqoW/r/RvAH
OS6RSW3PcGrLN6OP9UGsbUmWItMI+tZxLe5nlzTZOG6ZQLGf/IpVdzsBg5GJlWG9EDWmlM9tLa+q
qb4AUlG6S3cAIYR0bZQuLWumkC+Dy3PvtpBukjnpTqMPkzBANTsrgQwa5b3WqLNdQAe+tTJW7KvZ
hUGsX0MqPXALHj3sxmOCqfqjY8ugKkrtc928BND3dwCveGtAjKUmvIy+D2u37VoAndbYjfS5EwqA
jYj7ha0hghYGgan2g5HnDC+JCv9c5fOWNR68m8bSD4uKddE4Bajy8CayuT6Yl77kMsg/fEknRDFk
imGZITn2OG+Dx8Kiu3FXakr9eh/+DK6PhVmMzhbmv/txdI7lNKz8+b8FsP84TZlKP9xZN5oNHrwS
OLN+q26Mi8jtsI+LYAWot62r9DuDwKLY9TO5oNBK3wUnI0nPPQrQgHUaO5SgsSFlO0Xi8dQMngBu
hKLkhMdF9+iWAGpMwqrGyFeNuwHQdkwiwfr+Hm616QYg2vrocG886Cz3diV3yV3ajvr76Mzxt7hX
8zOvGisEBcA+ywI7hIv86pAK34e0wJk2A+8vggy31q8V3HVCjQY7zLDniuayabMoRxn6FzkHLWi9
o/OjBpPjuYc92klbdfMZ9hlz1E5zeqR0nPxQUtkdk4Lxraxm/15yMW8AcLUOhFuMh15ZBKcatojR
aGcqLKxi3KmJCeTk0pzCpcuq9n2dIhi7OG1OTT7R73M+8mRTFCof4aoo5YqQaGGa/j9l5FRBeq+H
+TyP3RjmHDrWLIeFxpwLEcl2DTm9MFX/pUR8HN2adAT3c9O597I0glBAh0UpVxIrC99gyiNLIBFq
MeDhucSUVr7r9BdPYCLI1gD5C//eFEnicAPTUWh1cAvgfPWTqfnUpHzNKWch1WxKJAVuWyHrVDia
Ou1PDpbaadYatz6J21UbGZT2V3vwehlmnY5/XZ9rlr7HmDVTyjhRl2u+IZf2tmhR49FY8HS57enG
/kjUpAffesK2Auq3cLbtb+k0Ha8/+++E9Y+J5q/u5sNAguQpAbWpQ9FkxpFJybpx/gRO7/xCLlAp
KIZmK6ra0n8qKAdZ2+6ng+2L6tC5wZyFbcfhLC0H7NYyQe97Z6JhDf7F42DNfiRJ4R/g0Ofc+/B+
OML20tlkAXORyY0ra2XTsrComIBO7aGGryu88Vz0CXR7tfeakOEOtccy5Lw59Um65qq5sKL83Rh8
aCqO4jR7AlDsbKOcJxTB8JAHvo6Q4tpc74ylFxj7rxTVUlY7adRpJqAR5RjEUdfF3puAu9Ra4mbp
HcZGzApYrywFw3Xoo1zab7rpezH6t52LTIlmUjs1CHcqPqUOKJwopkjYg0RG1lkljS78/f/TaTpx
RWfUCZxHFxE8DBsVf1b2Gpxr6emXMfaxh2dU00kNiJuLBY11d1bxYKufN3Wuqc+sFSVl7SPxx0Dm
KS7wIc+tB6Bh+OH6CxZmbVOXmRNc3sAomJzhWBvCIPeUFHFkl+LA1lx4l5rnMv19aJ6k7OJ+zjSm
bfVOmm+gFSC3szJ0lp5N//tsMmQpx2SEdAqvDw3Y4CEvhm2r7LXD2VLzGOenQbep9gsCKSf3x302
kH6H42AFA+UGeEI44axwMJc+xAhipSeBjQqWH1m9cfsns096Xtt1Lsx1thG8LTZDSOBhc1Fm6Tvj
zrl2HSi6kTZDLiKt1/xd/v0Jrqm59HAKbDNwgc7EQS1xG5DkdQTEdV+WFSoxr4/Wf6/SrqminBWp
vabHWQDz82GaxzPyNk44j5A1WHBh9Vvr3RqnlT5ZSPC6gRHYvUNE5vmkPdsW4e8aS1kA8+tRpFsS
9O1jClB8RIACjBKAItwiyLfwIVhbof498lxTd9nqqkRRBc4K9XyfD78s2Ye2fsjjbmXZWHr+pRs/
hCUF1yKmAjYYuIt892RZPjRlYW0ZvPV+Zk2wNrkvjQoj+kHwbVU2IbtRdABggbjbn2TTMhDinLV0
59IrjEmg7ttRaQtfUte/ACTftE4SptmabHGpnYwZoMqGKgFlCwz/NjvFkr/WKtklFc22pR7WAE9L
n2CGfz5Wldv5/NTxOFTkccROs+Zrq/elrf9/t+YGxgQwFyz1cCIMTqKTO+KmT4GuflwPyH+nml1T
czlmvZtOJda+OnXbCDQ551CXFQTdPHhKVM/fizQtj6QUzS6v2zXj6oXmMjWYljWRoVZDcCqUeHBE
+y2L50e7b79e/6iFLjdpmGPSJxUWLDjzeBu/SJ/Ay39TQuQhW4m9pf9/efGH2Ku6vqhApYCm2rsY
8gywg3C6Aeaaw7ym9lj6hsurP7wigfkJkqMCw9aV20qMwcZnWmy8IL2zhLtmzrg0RZqSS89zs9xn
HXIwMuxx4aXhXASIWwiEOwh2FEf9tZV4YRCbysseG/ZMeLBOFD7gxIn+BLuLFSHhUlsZIU6qoHFs
eB+cdfnL8sbdHBSb3voBy/iVZWvpBUZ4Fx3xayl9oJPq+0EE245NxwI+LNZK4n/p+UaAKw1SC4xu
9NnnUKCrPqNh1Y11OKR25AnYAlyPi4UuMAWXQZblbT3E3mkOJAp6Rxc0ksBdOZEtxISptfStxkmw
MYRZ4tgi+/lS2ME+aPXKaXjp6cZSXjd+JibkhBAOgIWS9NDad3PircTzQvubDEMHOmaSI4t1sl07
/gxQ5XxqeUzvhr61D75Qa5TBpfcYQV0VbRYUSeuf+kYePav+M6I6XPNgb1dwRb3eyUstden8DxOH
Y1v2NMOr/VyVjOzLuLejrJhQNVcmawv20mcYC3bAp1nYF68jlK2EsS5DSUSYIrk76DWq07/3vC43
QrpuGz0SCEtOFXG31mxvbO8unp8LWePe+MttLWVEtS76JhsdvCOYh21Z2ccqKT5Vyl/Zfi59ghHU
PgqQagjl9dkWjf3ZhtB2V3d59rkvxzwK3Lk9WCXPX69/y8LG2lRa5rYvu7ZSsBJtxGfHp1Hmwaw0
blB0KMcgEiP7M9Rr1c4LX2bKLedJFBaoMMU5yKr4DO/4OexHS2/tdBJdmEjH+lrAHPK2BAnQ4v8d
0eUgihygV5x/KooSUOI8TNL56lL6+XrbLUyLprBSFrxpbX2xXoB2IGwp+ZFrvpJpW4hGE4eII6GX
dTY8SN2aoPo5w8qa5pes2yqCfukNRrzPXKtuqPrpDOovOdUVQOztLPUP30m6SKbzLxsClo2TBOpM
XZQaxlWPwhRvpnHk5KO+S8bY3ySiTbde0rgrWYmlJjVmiLLywP+n/nSGDc2WOvOp7NcYAUvfa8wM
cRtPNvDp/onNr14iT2r4pqrbCoJd02599DgeDyzYWVfNEQ492W5Im6+x59Dd9bG2MHWaCknU2fdu
blnYqnQeDOh+e3O/Ufxne+v0b8oj2WiNdUoFPVuO90l3BbzpkYZzrHx7/QMWJhpTCdljRHcANIND
DmTlU+3QZMZ9j1PBPiah24YW5XMBO9rvWaHo2hl0Yb4xJZI64YlLepmd7aT5imvKfNOV477vh2+8
TuLQo83P6x+39KJLr31YOwsEaZBNiFYruIc3clQnqJpHNcQ4e+EAPcb1tyw14WVkf3gLoOEzfAED
cU6wnOVhFUzxK67NQL7CkkTuZMPUXWxT+oZjsft0/Z0LUWNSEhNu26KLY30uqQCwfNql/XMy9V9u
e7oR7mIu6AVsPQMfERzkNBxpPG4cQldW0qU/b4S8JfKGyR6nayzQm7zZBwI43Oa22d80+ZagrMpJ
eDi6B+NTlU8PXputTP4L9iCuqZesJ9IJ6WSg3NPpMcnTB+wCHmhm7YkGkn0Inoe6e7BIm4KuY7n7
bly7c1+YZkz5ZJUlndPzfMade00fLFkPx3nk7qbLqHPohRZrpfIL+gjcfv93MLsjn4nQ2ERBo073
MSSSx05a1TEtypc4z0uw1RsVKq2dg2+VFTzUfVRwo0wg0jlcSsPrA3CppU09peMPdVWDiHeebH1X
w3klqBrEV7zLwS34Vrt4X4U/dwK/OdvFjoiPuOnso+tvXwhoU2ip866BFzAm9UbSSEwv1A5CXH2d
ZP9jFI9wp1v5yoU4+D+JpVUPcqwAfCx7BfN0gdvyboIrSpuVt00TJoyRovjcnXscs9zpXdq/KiCW
uaVXmmnp7xuzBLQJooG/vX/K5VcO+3iHMKClisP1TljYcpiiSch3875IRh/UbP2JDsGRQeVw/dFL
/WscFAbcnaEwBe5Qc+4AMjEMqT7lY0OiIEciDshA+92pLHnynLldK1RdWIpMt2y3DOx2Thz/NFOg
ee13oV+C/o/V/eTZ7+tftdAdpmySS6fy7ETy05jI7KGyukhYPI9QzbK22VnoElMw6bMsDbwANwow
CXvxqB8Nek2ssHCD7ZpaSRvTjlO2GKm21UwbOU7w96Bth5s1+TvnME+zMpx8fZTqbFzbK/YwGCaw
Ja3nE2steT917es0eNOxbxmIWQH84HWvoOe153FbNlCBdyoLtsOY2wcQN3UYlDy57dbLNXWYDtFB
NksM1ZLNz9YUn10BEQ1J2G3zhCmtpNxLhkbhQNONCXiZab+FMcnOZnm2EhB/AdH/yEib2sq+GTnn
ealhHd5Y7+WQ/tKo7vpsUcJDiMDHP7XW5d7L/XvH9ZEhLVtxNwFSELHODt4qWISh4JDbQCIW+afY
D5z3GHWOYU9jea+8uPtew8LniHt2C8kemeJCnNLQqYqfblyLLRyOimjI4fFFtCYvzljk8C/X+g9E
0+M+9wP5xLq02UI5NR89yfJdOykeNcHQHVBzDJMw4v1IWpLvWRXXhzgQfh5OGvWhWjppFzYdHu04
dJpDaPk+4cb2lAbqiana/lR2eg41LcT3WjY6R2W/39zjXpcAXDcG0409aEyVQeGo2vfa+qzst8km
4VgDVzn9uR74S2Hp/HfJlrlu49KquzNtxhYc+E4nJzrO3cpmcOnxxmypgioLZKK8k0JnetP0M7Cs
G/+5kVLhft7lMk2cs+W3wy6ePWfjddmaEHaBeOmaSlIvnm1i2z68C4Jyw1ENnbZkMzTPOQzueu6H
QrVHqJZPAcF0kRcSfm6fe60hmJ8jKCD2Wtu7rPEPKWu3GonVxMr3+aweJyx07QRZTbqSa11o4v8T
pbKG+J5W/GRVQHFobz5abXHbFsAUmoIonEyWBMhfVT0gxnk4jF9ZO63NHBhj/5g4TBvzIXaFaNKU
n7BVyu5HNwGGmTn5Ke5KuXapsbCwmYLTNB6lV8W408jzg5qfCnIq6Y/robOwKv8dOR+OblkwMiEu
j277MYrVD1tC3gf7O0beq6C7LfhNlSkQHIN0Jts7EVE98KF46STZq2IN8rk0eIzwh3U9U61b4ShY
14DsdoBtzsPr9fZZerYR+xIuZTX2efpMcAmQ2t+bYmXELzW8EfkF8vIdQU4Y2gd7U2TlYYQvmR18
tnuxQWXgykXSwsgxJZDAfUGKUOGUDIkXPJNfpfjTrenIyN/rx3+MfVP/iEkX3FO/kzDBGHXU2F53
UBZRJJqAu0SdkpBDsHH5jDpiqCSdDQU95lDIvHlHtjg90+w4T7OzbyE1PXYAwH4KmIPikJFe0kko
gIYfZ2wlyCIkomG7jKKOOPSKPm/CoHJRKS1UIPbKafy32O6+qTSv/mRq0ltcj4Of1eXAefqW2mH5
9B89ryXIrLigboWwKWi+BSwuI+46Rb/RcepMdzDR6IHlnuZmO1qUPeeJ620cXDWEerSLu56J7Ayg
izhQVvFtC+3ynzzh4rvEhfKes05spacF1u3c2edTNz1zYjEV0TgWX4I2GbMnTRIoAXhdZnM4sqQ8
Syv3jrWdsj1N4uRZ9bo/CgidT4Un+c6K02kT52V1LMai2jUZy2C96ZAIhrHjgQh/CGmWg5haC5Cl
C7cf90M5uvt6sHgV0sr3chxHnGCIlIr7u6EugyxSrHY3NbXqc0Kd/otG/Vw0DtJXJzsW3sFimr9a
QeBvYzXozzmuE7ZBJf0HXnnDc12l5c5NuL9tqXTtEFYDsKaQU+N+EgPxvuSdYPeuzIBwwf8+5L6k
X2NnVk3Ede/B6R7oox9FOc1gOc31AEaGuIdcMN928LZGYbiodr2LcnfZwVmylLEbNpid/LDvneoc
z920RW9bd5PrO3QLdLt44DBOu4ddWv17LPo6O9QdzLtCklYwveTcqw/FxIOTMxXOp9ZvUbBRoOxH
whC3T7aEw50eoomyA5Q17iMLx/nXVnXAQRPXHuH5Bjeze8sJqLct6hKEcIivJIzxhAV6l5Xu2gpm
STgCNJtpVNOZ+lrtSdPKLfFY8wzWM/vJGg0lbRyrLJIeCqOjElvlr12qYRfSwtD8qQl6nEeRYbDG
sIA32jNsSfutqnXoQai2GTFKNw1/tlystTSw3J+yHdvPxQC1vF2gdELE2ZccGPC9A4EOO3qprE61
n05RMs9D1Cdlf4AK7XV2wE/c+Pjsx9iyFS7DZ88eoraDF8gd1O3urh9cAh5vDijDytK4cMo0Fcyo
/J6AautQhKEJ2YjJ/9bDizHscdmZE+uxU8m+8Prb5lMT+BqgyMMdXAmDVfbNS1ACpmGmhJIcaNXh
ndJvb1oO/tq6f1guS0ik0xnu6Li5CeZTPcb5dqin4fv1py/N1pdF6MPTXSQddWbjNhUufWNUz/6+
oM5XBrfr2xZiU2Tcu/MYJ/1AYBSicIDEWSrpum2MgouVFyyk6UxtsW4LZ3Qzi52apAckzJXdKasK
FgrO1cGP03glEbmwLP/Nmn1oqRJM5TaZlThPxZj8yB3HKkNwO52Vkbv0eGNxzmzit1MGz6/WzR3Y
O4rqmIN+vrnezQuNZMqLLQZTr1nC4a4ke6/OogR7RofgDvA2mxbXVBenmlaM5TD5yqtPDjKjbXAv
1vIUC2PUZMDOTVsox8/jE7X5+EnDpvc3CMU2KhJStnIoWpg3TIkxrRIkn2yc9h02K1CW0yAUqSw2
FQnU1kVfA6016JAHZbeCuFvqkcvHfhhOlNecMxRXnoZ2vKvIBM9e0v9Ufn9EserK1LH0DiO4R1SF
xii3xz1ToZoX5iiNQqHaOjIu2JamqbWy5VtSQJmwV6yzSFX3LDsz7sd7CibAtuOcRiicz9CShcq+
BoIH5zqu5n1Zx8lWdp36fH1sL0SOyYKtiJpi5Y/xyalxEFdoyTjAfdP1hy9o+0wIrANOcglLVqzn
sV+HcTdDN293v+wgjqSPV2K3KZRzL7L49/UXLg12Yx6o0wpWIRRwL8r95kA8dbAC7EftlKxhiP/9
BmpqlJ1BBbaCs+tJOe4GYs4TTqtb7BhvKuOipjyZd62GMQRabLL7b4Pl7XhW3Y198kz9tTr4f3cK
NTXJnmB14jMOksUwjXtJ833rZEevKVHd61YbYvFul4rpU0zXstdLbXaJsA/RmnZNIaii8Snhzj0R
0x58463o7JWdxL+HMDUJsMhxZJnX4T6+48O2n603rwvebhlPNDDmADfvZtmPJDj5/qvu5sjz5bYp
9rc93EixTbbVAkkHi/kyK3ZKe2+0TXa+zNY0gwvV9tTEv/pOTxgU+v5poijgxEWZeOyb1t24MZHb
UdT2Y8z8aouM5niyZNNtqr60sMLZ3QGkhHkze5O9ue1bjWN5DSE8XJ7RR0GbbqqqYWGS6oeqLG/z
wqamQrnsL/n4hsLuscVGshl1HLms/AI38ZVRthA2pk5ZjZkApSKDTtlN83Ak3hgNynkAdX6Haogn
XQMOryv9XFXBr+tttrAwUFOkPDrwWUbhy6X/SLzLhn7b1HSXtt5PgTsyYBjFywi0XZ1lX6baCla6
6jK2/z9JQE3tckxskZUEXt9kBIg49dR0lFlXbK9/1L/TKNSkx6Yo6PVxxqnPA+7dhJW+eK7zjQh7
XwbwaUUyYA1T++/lm5ok2Z6SmsLcENMci//Edvwe6PIRVdNn36Jr1yhLH3Npwg8TWz4o7tfQ/p6p
l9cRhrj+6QD4GVmuJu+oNZT3eV12r9dbjvyFRf6rZ4wJQ7QwOCsBxTinvVX8AF6wyw6N51EWKVzt
j0dRxCJSLm2sk5Ku+5V6Zf9qNRY7otY1u2MZKT879SREmAC0++wGZU/R5DI7iCZTP3AJIV5pm/lN
mCWAHPmyr+5IWrpbFwoBZzOMdv4E6j0O3oXj3LusAZV3bMZRbbnkeQHfmZes+Mmc+q63Zyj44Yz5
rYkF+pXx7t1vkaak2dT8JDOgDCHyDDHSN1p0L0mdBwdhM7btdSrvxrbva6xGdv8z0/4A+GsKC3jP
Jjve2lAqTLkPyU3v72ydkFcHmPlNG6DewXOy9KzylOwna1ITjpSt9Zoyr97Ejm42nEMXklrsc1wi
zYP7h+LgI/2rjiy1YI1ol3LYzV3xq4KaBEZzlnWfpYxEc+KXUQVHuE0VDONWTNNbr2IaVanyNpZE
bThOys4OOd/my1x6JbjFsqGf0aTzbyji3DdY23dPSh+k39MsLFii84g23P3V1eJ3+j/OrqTHTp3b
/iIkY9N5CqflVN+kkkxQcpPQGmxa41//VmVUHy8cpJpc6VYkOG72xt57NR5c30IjfbpzpUhJaDwX
xfoUOM0iJJ77pR675uDWpo1hHTYdzNiiG0OgnfRKwG2XIRUQWI+CBOCnsOkA3k7K0Q9zp9dRNbmD
CHnlOnvXYtl9bUqcwkrS+TetHEfYi8P8yM8K4GfbHIa5UJvq8oMMpppi/Kn+EUzguEJwOUhOQDGI
2CMjPTlTQuCLxxLIgPBCvDpG+G/uMKqTquDpHII8E5yBvnRObA5wE0aVT6RQDcEkWGzk4L6bbv4v
1VUdy4Bnx8ptsm+wGk5fLSABD1XqOkOUzTMOiXRKNVjmiTWF7uBaw16WcxA2NhEvjp9JEgLH1ty2
fgkhaBGk+7LMq4h01bjruXJ/ogNS7HUAUmvY+k5wLkyKGheKLVXUTLl5CLiYoUpFuztoqDb3DS3o
U8EK69T2Xq722Ug8B9qKaTbuRNX0NnRo0qqPCkbo8/WYXsu19H8TCBdMzmi0dxdUti6zenKpu4FY
Wkt/iw+uSlRhsqztL5xab0SK3xTtzCAzJ1hjb1y6/5aN/5WPFqftBLoTc+P41SUtMGkKUm8/62Z0
woHSLKbDUD9URdbsptbuk8gH/5Qf0qmdflK3gZa+1XKSh8xS9E/mpOkLSJEFnEOLjja7yvfQxw1E
A2r1p2Z6yTwwvJ3pVAcd0IjjHDVlMwI7sQX++fcFGHeL/13GLJg44kd3F0rA0K5VcplycZ+Z4aVy
+dG8a2OP4DxfH8nKyi6Vn+tpHoAaN93FgOhsdToM1CnP7vp0SzNn5bi+5CIQwRrs8HaI4fN0Ukmq
cFbv9kXKt8Re1kbw/uIPn80iqHNv7lUHCKofxBDykypSdeEBk1M3f5Cmy8+dsJeqz9ryU8uHMfhF
Uy9FLyH4kfjFXcM/x6ZgS1XnxvYLymETinZtd9AGjpHerzbtkDM2BrCSH5YkhJ56xBFj02AApRsm
pv/aDeXGVXNtmRcZwm+NX2eDoy7Z3D87SRLz1InIOD5+bpsukkM7c27NhNtxV85DVOLzFLlzjUOH
vB1pt9VpXdlKS9ZBHnSiIoAYguPqnX1CH9M8fRBj97uk80YmXVmDJddAw+KHeY4EY9if2ps5SPN7
o1O1Ec0r14oltUBnnoDVDMQCgRAafS8c/a8Dr/bO4IRNPR4gTX5IyWdn630WPwReaSzgCiAGcIEr
TQSSKEqakNCM6mqjlPW3wf2PL8KSbCBML3otSX9xjskxP+nnJu7vp1v7VOysyI/GyET0MN94h+rU
xuqenCBgdPL2WyW7taV6//uH8TEgenhisKVHNw9z64/DP6VMw5Z6yyMOK32XDOBx58NLKoZ8Z+vk
SUF0xfP51ldk7dcvDgNQHRrqTlXkMoCyAEW8R+VskUBWPlBLVoEe8qbMAocDh0CixK13KJOFWarD
3vmmQTkp289BB9iSXkCGQFgyQFvHcB7DEqwKvbp7SUz641NpZckuUJMlyynwgSvOIjl7aFncz50M
23GrCbaSFpf0gpJ1kgjfhZBek0Y8QZtRjeq18ZON0vXKKi+pBBZAX1MmmLn4crilablnOI5fn5uV
6+hfrNyH7e8Uok9ZPtVQKP5C1Y3MvUtCVMTNi3G7jS/SX0Gpf4S4u/h4z9oDD9Uu4Z/gyZcxZwk2
T+be2tRPftu8zl4gHVM92knCo3mAzNZQWGTfFejAz4VX3iunaC+Q31I3TQ14ZNNomBqyrE6PZvBG
8Dat0t31Vv1mMfI5NCJbUg8sAnkYS0x2bDu45Rq9t+h8qMkna7bu4lo+FyxPFMEpoDEpwH7eH7Df
4EuavlJry6J+bVMuUkNZOB5pOsjjqffGtCerc23YXqTtlkHGSoJYchBwpc5novseKsD02VJDv4OQ
0ldUKN3daKVPc2V2GSFbJKe1ty3OBoFbOXaiwHiAfdSPLp1iQ/jFn+S065lAySH5I21yuB4UK/G2
JCIAWjlIt+n6C7ycv3hBf6v0+Ov6o1dWZck8KG2YFSR5MVzqFvbESte/aAIUpp6TjUvLSkAvOQUk
cFCn8Vsal8mbEg8QKz1DjDesx/IAE7+Nl6xN0OJQQKHu1ecOTHBUnt/ZhsZzoTYmaO33L3JFCZiL
YhKNwYJ7aWxB8eVEwJd6Qx21OWjtD0CykOy/66uxwsBgS+pAQCtTJCl0AavariN3zEdcMtGb5GFr
TTnEdtgIJwYXKbclwfzsZAxwZDnkVIedzNqNW/FagnQW6aD33SRzh47GehSPvSDTTUZLdtMAnryn
vgJBmQW0OLXMMnGWuuMhV+1vZ4JRZuAQazdABhnMhKGAa2VNqAq9AZzTsh/ZqYCg9K2LUtd33tH2
FuyFz8EA2JK6MMrARlMb4a+AjemTOhxgttWkX6h+ur44a6GyuGxYxSxR+fPw2daQY0zpV+n3PzlU
nzdmfSWjLMkKLqzTLV91JM7R3NjBsw9Wd2lZ7QtbilOVJVDYSQLY10x6S6t/ZURL8oLd11kqxETi
1HNve7869lbyEqRbd2R7JSyX1IU6IG3fjYMd12J8ArfohfZ6b4RdxgHMfmIwB7IoKNzirDKvP6VU
Vm+NNxURvuFDaLGp3UOsd4tktTbY9wD/cLKwyr5BVS61YxT/ftEqvx/GJI1Awt9d3x4riWLJR+hK
ANxQAwIoV8CHpX3xlBUyPkZDdZPgIHz9JWuDeP/7h0E0RSFmPUDA1s/qsJ0egJ4PaXv83MPfl/HD
w8sUstazwQwBX0n3zjwmYR1QFM25vbUlVu66/0/muWo1a0usfSk4SDK/Rno2NZion+MhMrY4ZDCA
Kscx60CV7u0x7kvRhVXfb7lwry3xIgMEfe+6k+FezAJ0aTkPk4SG6DaEQeHvpuKTa7w4WVQdjKFZ
abE4KSzrC3Rl6kj3OjkPmctOn1rpJUY/pS5kW1NXx4F1E4gsYuzY0q1W+V/42z+O10tgfUKnqh4U
HOczk+d5lGtWPxUWmKellxmgLetA/WwmrucQVqFOGaXB6NGwaZMyx3+n5ktT+vQ3NDe8nSFZ+8ev
S1TrZeV8zsOeLdH56FQoUcMwJk5rvwipQg3XDP3GYW0lRJfg/Dqv6nICASDmY/3EurYOSV7fMt/+
cn3tVkJoCczXJh8sAsj8pZb3dUGPAPhGCmY9AUA1n3vDIg/UrQOacO7BYqIqvxoAeqK84Qdtd6B3
ARC7MU9/IZn/2iaLQ4bphySRlNpx0bfxWFm7WsGbIWnRezpBo+I+GSAe8B3Xc6g3z/sZxkR9+X32
sjcwSCAw8R13oo1L59qSLbJG4bgBReNdx01pl9/QLWZ7WFO1URk4W16Ha69YpA5DCRrFUNOKuaxi
32pw42wOPNgYwEpiWkoaK1HMtGcOg5BzH1re76RkYR7cd56HLv8WmXJlCEtcf4WDsKwmXl2motc1
qGMoGDvQ71a7qQH5+lN7bwnv126TM8eddazr+REQCZjJjEBywsVh/nn9DWvDeJ/DD185CvmDqR6d
KU6MIXFhTHcMjGXvVVO6GzpLKye5JS54hhGVx0w6XcCT+2PD4nI3ZUrHBN8PETajO+00rVqsVGfm
/edG9T7aD6PqU5haStp0FyfxrT0US77ldjvhzF1vbLGVtPP3jPfhBaqcyyDzMAoPancPxhX+vQTo
fldk7B1PpPLP1Zb+AoE+vAcOl0B4pIjFBOKWk2vtCSefXJZFmMObcchsLaGAQR8D99mSKmxnpGhg
94OHtB83lmLl1LvECY828xVkhPILFJcunXRfAD3Y+G6vPXpxNDBeMeW5S3U8T/0NQE5xljcbp46V
FLIECL8Duby6NhonszehbgTj4O48SBNrK9u44KxsoSVE2LG8fJh7eC/66muPLzrJu/3IYuFvOWWu
oY2WQGHpDUNFOvhWAIYWQZs5C8F2HEJc0w8tMeBowaxFqErvVD3cAA19/lTwLcHDU9H5TltAyktA
MnRHqOQxDorQ9S90ubE8q0NbBPiYlJkCHtyJC07HZ+22+tZp/ODoza4MIUmko9IbErj1tT5IYzWO
NIR5P66Pb6XBQxYHgr6v8OrAZ3HnamqiJJfj3oJ8IzTNWXbksmN7C+6UMVSl6j/2aDUbR4S19y5O
CKXIIRkIWcI4hfHV1MO3taZyzzsOxysxXSzdfyMFB2YEJ7iN4F0Lg0WOKFSOfDB35OLW0BFvpgnA
FsBNwoJOeCm0jg+t8LfQjSvhvMQWM50BuoqZjfsqu59Ssa9TvtHGWjtdLfWOB107VUYxEAhn+Nm+
GvbDa7rPds5OjGH6K8hDedc86Ltqn96bh+v75N8BTpfAYqMTYUii2wuZ2TmfffsW+mJ6z7NJ7lLa
Wsfrr/n3tNElwJjCn7JrURC94OBGzjpr6lerhBLX9aevDWJxPoAYG5ksqGnHVeF9K2bUsPKUnEdZ
zIfR3tRaeQ/b/3/4pf9P2FhbphqA+LzY/rFJ71X2oKyX6wNYe/QiU9BZt5ajHbi3WC2LmiBp9qOU
yQ58RbERmCu7iy5Bxa4HRPG7PhlOOFWXhWOG41lTeM5rkzbOI3QkcLmz+OyYyGY2/+UAZAWrSRBQ
ml3RN+jWBSZFA91KAG+ILDZ4ENd7LxySaryUylcbv3NtpywSCAN6qoOLHfrevHyrWP7sZVvSsmuz
vEgUfjpVQH75djx7KXh2hp8c2lf4wlQbPft/ZyLKFzeGUcikd2foflhuEcI9ZsxlGCTfAZsL2aZn
0doELQ4UJfGTxLJhlpaa8rHoasBkcbm6vg9Xnr1EG7PJ+EOh0fCh7Ry24jcBef/6k1fmfgkqLqnO
UjVCAL3Phb4BFAMmoMr2zzyl9sYx9N+fHrpEEMM2gnfQleJx21dsJ8eBZiGKY86urFW1hypUUUeq
+JHCqd4oVr1dH9jKmi+RxUOdtllJwLUfqedGdC5fCk5o2MvmrhzFS1Mzd/+5Ny2SRObxoRhtWDy1
wav2/sAaaKewz1z1I+8+JzkJcN7/3kmMGyS58YH9rophPBj9DmhI0TWBFeiWcKP794z1j0S6VEQG
Vb70NdzjL76Vlgde96gr24367XOo+N0YAMvvaAv551Cg1l0evZyUp86e6zzy4ZiVh75QRoQM7Vx8
JjsVAwOro8B2HTzLb/cNCIvfSEWrMIdUxA6kaONEDLTeGb6ObnJG19SLYRFaRg0n/W40CfvtCMLP
sEtwUeCy8+COuSDe2oFId6Qf0gPtPXqTZzBZm6sgO/TzMISN0P4b74rgxbZniNx7U+4+Iw8WB825
9ECRVfOtNYn0hvo9y8LAq4edLJrkCORZGqd91vxE5QzuGBWSENQRRZRBtucQ5EF1oCjaPFf9KI4a
oDsIylhqnwZ4eEiz2T9J2/ZfeeCnaAEM5BGuT9NtD6+WuLXLeVfxSkRgH1ch6SHOUKk+OVmpX5+C
0p7ASgqskLeu+YNjmnd0gZYIW57Cs8nq3ZfxXdzGIh454kw17oqCjjs916DYCx8Dd6b6xuqbdK9B
230e4MIRwj4zeKIWwJjh0BkfFjQuPWhFxNmDPtie58BXN9C/3jW2U0IJlteH0vXMUVeqfVPGYcdC
T8Vr64FF0Sp875wSgOfI9GCheU3AfkI0bdqhsyCflQsV/jlroIbQu5fOHel+5GN51g0875vReEco
27c7qUCOqnLa3oHAZj/Cgcf/ydIe7YNe+bjMN9PZq0WFr2s6XPxi1rdc2+lhlr7Bo3yKG4jzX0u6
Hh0d5kFQgISwkQEMuCr9yMltEzo8e7CERc8aeO0DGIa/0r51z6j7kmfb6V7KquxPHinofwAkdHXE
GzV+o3QeowlqdFWI76WAGXLqsigBA/5POzcyqmc9n0sFD88AttU7AC79hwII52fRB/qu7QXfB1Kb
b7VrN69KNd0dxGbSmzGf/8yObgGx1sW93/kJJkBnt53fvXpK5vFg6IgFacRFw2TyLrM9dQAiS4ZM
N18gSJDdcYUZtkspzgmeeE6kMxybSrgikmNX7mTg6bekmKZ4Zjk54njAdtSk8AJqvPzgzdwNG9kZ
mGY27VFSw35SsOVv2ryBfHE/i/+sjlVnPmsIuqdZe2S4FO9zmySggQGwqhA/XtRYRt60blVHAWMY
pFBJhB0td1yhDJ20aGpMossOxQA+KUcTPDROyneWtCdYA4jsBLvbIKqRUkKeA7kYwDlWcy2jctL1
jrVeJiALzIOvnvSqx0op/Qi9kWwnyyHdudpTJ5jxkQG+qXyKUJODY1+Fu9EBr/MvnWXlkJwj4BSk
QWUe24CRB6gYJJEIGhnrtp+PAgqnaGYXvxNWO3HgFskuZUBKJMzLT57NaRBmvIODZetDx8KFVu0d
r+tCRIm2+VdBcjfMqI/aui0SMByakQcnLcv6uw3+RQ53wlI+aCNYvesGOtlhDaLDfaCb4K5yePrd
s60vWojWR+5oce3KkEL2tS75Qai5uzEKSD+oYbihJWZ1i8PlcPBytL28GpW6WkFxMwQE2jyYDLsw
qzyzIyoNLhNErfacZ+2OS9eErK/9O7sf+zuNs+mhxMXxNrMrdultX33Bri6+JIywV+yd6QmX2wn5
FI6jbsinueUhqYwbzobPx7Kl1hPap/IrkNEE1A4oJohkkDfQYGDWDuTQJJI9m3x4MMzwS5QB83E5
lx4S6ZxVJ3uyOIoEA2JT0Iy+tFVuIitL+d6qjP7eTS0kksCAgD0lTyBuXOY82+duj6+aTtDp7kVO
T5XkdeiBaBv1fTudOGPs3rSq3+nKF3c5AC+neXQNpJc5SrIBdcRJz4BIElaQ+6mu2IPIrGbXGjMc
EMHYpg1iQUJH4FCQqT9OuJaAepF08LMa4aB1ZgSqupWXdjtGSnNbyRyCnnlhHwpeB3eUTPxJCz0C
w62GA4cGWwi6gX1fZmCTei1N/+tm1h+aQWV3KTJOJB3DdoUHK/USRLAw5SSJJ0ZMEeYkmQ/5Oyyh
5BxnIBy/KhUlULF94ADcPNVlWz2THqinBnIae1U05a3KqXiBEmgSCpPKl7IooQwyYfecYUpODuVE
yUGy9iHoeL7LHWLObHbId/RJvFNS+O0OomgcCiDocwbo24awZJlvg2zmIvTyqdznxiFHFB/VY42+
f6wr07y5fBT7ipX+ESjR4DjOgcb/Zl2Y2bNzbua8e2lYiU+XbJKnsZrnnxlghUfAKfxH1rfzsdKq
QJwQeDgQ1zkNlvLOWUBz9CKa7mZACfziIHl/Y7Y1vVS9/AWND/tcMK/71Y2TqiKN1snt0Gl953Cr
+zE6MocJQTrAJyAdD1CgmW/G2ZQZplgzqMpNCh/zEqJySODYRftSqJaGw+hAcM/2rK/olRbPsBTM
fkCFuNwZpIV7mvbFt77zetCP4MpNiaGYSdK9upKCpGB5wIb7tsSHJSnam55O7MdgTNKHkHlD07XJ
LNguvB/GetgsPvfEBXpWuAU86CU96hSFP5lSc5fIRv4mQ8HD0g18MKnQKS/12AF1luVf067IbzK3
GJ6Qt80NUi/bkcS4T6Ka6xuFFHeqLLiysxn4j12jehr7Iw5ddQGzTbvr011RE7DnxrL4OtaWeyB1
U50bYY+nAc6GF9uW2U4z49go2DGzy62sjYusq9F0DSZQKtI2FUjnTXB25yoJLbcd/sshNo1RFvUD
GMhbor9r15jFRc+xBRSNi2q4OK31vZzpfyPdErdfu8csrnjeBBylrDzgyy2QSVpHnKUs70jRbUB+
156/uN11ECeZO96h8ZqDzTIVrNlRBZUPBt/SjYr0SrVkyUlp4VPhuS3kbpBCYjB1IeiFT2rbNPvA
cq2Nksy/+yl0yU2BdoXnqBHIGDK0MDTt6Y0U1k1aDAdXZGfL6V2Ul9jG5XJtRIv6D+oZAfL/u9Nu
z276sj77aQnXxVKdE0tsLMzKnlrSU9K24X4+SBL31izBZHRPmdwi+a49e3GzgydT7edzQWLVqDeY
TCL7SahHXr82rj38/e8fujNBQ6gIBgWHBC+rd7N05xjsSXH83NMX5Rr4jDe+N9X46S5MEGetpxDK
H9+uP3wlGJY8FDXOTVkJHP9wFK4PTmHXp5nO7tvY+uMGv3rl+u4v4lm0ILKiWoN9akF4yh0ACJ4c
OCGab01QPxlpfl8fytoWXcS1L2zob1IIN+AyBTkl6C650Eoe+rCetiCnK69YklKYJL7jVaMd+5OK
tP1fJzS0vfcSvI7rY1jZSUtKipcS/OiOmZhIHJG64aYr/Y3K2cpKL/koYhpz0whlQ7r6zcLXqGsf
O7PVB11Z46XPhcohASJgShf7bl7sE4PPVGG15S6R5RFabl0oe1Rsrs/R2rveB/gh2mZRlZnbowiV
Tkl9UW5wHBwBsc4a4EaHMBANgy3I50qK9RaBzUmHag2fAdXTDt95InejinoyxM3ZDSeT1ns6TQC8
Jv6WnMLaDlsEO05PNfz+3AKfesAhPM3GEEa9bzPAcqFPy42WxEodz1t8vcuE5KCApzBUSp+GBpzg
juyE+SpSEUJRYt8O3+xxo2S4tlqL6GcDTnPSrgBCln+Y/tL3D67YT1irfMvham1jL+Lehfu4P3WW
uBiizrWjfnI4BDSDtyWNvhKTS2LK7CdpQSCvGBsXCoRE0bdhgjz6pzbzkpTi1g18mygKdQXOmCH1
m6PPwPe3833v6Fdo3Gwk4ZVJWpJTagvqk7gN2LEazO+GWs95r99dUbfGsTZJ7/v5Q1BSrZXwJsCW
vJY1Z4Ga7V0/ohBxfZZWomJJTWnL2gbHE539mTbQMhI7u/jKpnzfWM7u+hvW5mcR6bLmlstrKKrM
PDhyEfxKCpHBysZ7vP78tflZxDVnqnDdAHRGXDuh4aCO2SDP1x+9EmHuIpg7u6T2YGycD1KoLqg/
efqnIunOZOjrbJwSVvLgkkSCyxTKCNRAr6SCUELO7f4hYEl5qcf5HtrlBwarlr2VpP7Gaqyt9yKk
O60CNuCiGteu3vXTn8FVO5L/6D+py0aX3BHp1dYEOVks94C6AUoUUv52mx/XF2Tl1y/ZI4xaDkQl
oK9PBnVyS/GKcksVWaO6R0XF2V9/ycqGWjJIYLwEOYfRgS0TVA4sbV4rKIVsfGFXgmFpOoEqVB90
bhrEMK/6klrkabKsaPA3AEcr+3VpNcHdoAOP8J0NWThRVbfwzqR9gLsqOTeto0K7AFvs+iStrcQi
qgN42M5Dl5gLVycurb0jfuawcUf5b2Ojrs3UIqzTMiUqB/PtotC44P53qu8Kv9lY4rVfvwjsunRy
lKYA9ALN4UtTgyxsoxgtgOQOeSa3MvfaEBYfaIsoTZNUz5dCAi9Laf7YzC5FCVFvDGNtpy6CWYAY
1AkubYi2N2fYb/+yimADz7EyQ0uqBkpzQw2eD/KS69xAHufrnDc3gtjPaKv9ub6FVnbrkq3R5KMh
jabtxYESe+ehsyml+yxK/7lLIa+i62ILSboyT0vbCdSZC5v7or8Ms0TnoHW/UlpvXK1X0Od0ycNo
C1pBNanBwwtnjiptIHHdOP1+zvjJb8ZzO5EjALhfoKn6ndr1vZ+xbxMvH3rjPHp5/dgX9jO3yfP1
Sf17L/hHf3JpI0FaAukZ9K3g1xKAJ+4nLmr0xXR0PWu6C2qV3s+VTI+J08iL5Th1WFFGzyRlww8/
7fkTGzUoZoaJZweqL2FtVd0riFbo0g81DBZqqJc8Owogn36YgQEjk7x36EhvmC1/MYdMAN03dAi5
y8U9hKu8m6mG/kwrYfllpXX1aOxZh80Aud+uNfRYQfv4gBmcQmsYktsEt5kLign2bcXc6VzglgO1
HmkfbDOwPCJcK8A30PAxQS9ilP2qb5X0u11NjX3KtA19asc2cMbD10BWdnApLJEAWAiwpUnwD0BY
BxHvkBkNl+ldqXn2lky2fxo93RymlOS72kFaLqZ+vBu4721ks7Ud+P73D4c4KTWXjKOg7VFxz5g8
O86WTOxKlmHLRFnxBOQmIHt4d7Scm8J/dPTGZeYvnvtfm2mRJycFDePKcdVliJ2jvAH3D0rD7o1/
ElG6r0/0vjwn904etne4qt2K+2Ej+6yNaZE5oXzOgXSAHrYMKlvuxSRGEQ4tXEVpGUxbvPu1RVmk
z0yAZkmSDM4iZv4Jfeivlcy2ZM5WznVLxgsaUx4vXZ/GLcy1brLCscJkcmYoKUPfFcVrEoHDDgvH
au5frkf+ypwtWTCsdwaeBYDW2Lo03yfVZhAnhklqyPW4dSFcSdlLIstMlFcHAaNAWFD/FVI05r7M
fRHbNM2ipGm9Y5Jm1dPnBvT+afoQMxm8fCHzQcxFs9+lhL6Vi1ps8DlJILqktbTwfe9IUbMYppoC
kn2dc6zyAHV+Mn+dwHjbXR/Eynd06T0B9TL0Ft8pid7Ezvy9qu+SJiyGcg8Ph8/hOuFx878zhWuu
Uzc1nNmzXsd9nj9wMW4cKdd+/yID+E0BP83Zgr55Xj+n1nzi9gQTT/mSZYEIr8/R2s5dRLsLj3Ef
4S4vPbF3c2eAK5iynzRhXz73/GWcO1VbpJXH43po+pPI9Xzjy6DeWfUwbWTKlVSy5KpA7cbKPMhA
xkXqltC0nP5TTvC5AsOSojImfmK7cFuKPQ4INGTWqtdGoXU8wQFi4+evrMBf2OWHUFNpBRO2dypw
r5ssHgfFUOItD0k/bxExVzLHkqICjwur5IKQmLP0WzICIwCC8S9YLezrxrzl2ok+tdZL8foOYdbV
rO0uijsPrW6dsGIyBhhpCwG2QpmnS2IKKcuG+unsxV4JiJEGvAmyMJ4VBTPf1yBAtdC0apMxNlN1
S8kWTWUFjw8bzv+NceOVuTurksZYlHvFJvtV69yKATMQrylz/bC3CP/tl3p669DhU7DW25jStb29
SAFottl5SZkCkGTYZf43rbcCf+3Ji8CnAE4kFnrPlwFljjDPi5dAbwmYrHyA/87jhy1NXO3QIO/b
S2vaGz0X+6m8eHKIO1LtyfzMmtfrG25lYy95LLNbWqlyc3AGOpED4DO+ZO/WJ6nf/pGFuBeAJF9/
0UomXrJZTJMY3Xk5xFnrNAJpZqj6UPICXMytM8tKFliyWZwg4MM82BA0KYFJBGSxOg9TgvoQOGuf
a5UsmSt4MDDiJvHiwir6O1vAgr7Us7OrZf7f9WlaG8T73z+se5bOOaAgA0BMHTCUndqj7xPZ9ZZr
wtrj37fyh8dDwz7pJVfyIgsZeWUBSywfCERy+tyvX0S5D2ksoSvXi0kw7FmAwgTwoF9YAQeF6y9Y
CYuldr0aJ+NMOZiHFS4KMqnPtm/pCOql+yqbmhAgqxtNycZqr23ZRXzDxSio/VrjRjd1DnhKSYbb
pjIR9FkBCP2cYSVdMk+M5VIhAg9mP7x8HWVyU/J0g4T479W2lwQTaYHNEKDsfvGyNo8aR0OtssZp
sXS3CoL/ToH2klsiUhTa5QSRj9kazi6bjl1iH64v9dqPf89YH7ZqYjLVOTPydvsOYYNVFbhFjvl1
/eH/Tns2f1/yDw8f4U/fEEnUJRntYVdXyVdIwzyxkjUA/wG7XgZiowi/NkOLgCaVbnJ8yEEZqMTZ
ScZD6ffP1wexNkOLYAZcGIjVEldnaPRGQPD2OcTRyPH6w9dmaBHKTdekgNziyj81eWin34P31kTw
HEBVs2/tjeP52ksW32bfB6F96l0WB5nzMMBUceogKj34HtDa+NClFaCm14fz71gGZvB/F7wF/cQ2
lUriwh/hUAUXOuEGJDLSgwdRoTeqaWtvWRzVB6NIaxsEnDOfULMLJ5hPwUUsFEWx/9Q4liwRB7fI
2qUDiy139GH2SNud28FDJCuK7sjnrPhUJreXnJGB10MHLQ0e9zz47grI4UEc28/tjdS6EhVLvohP
2lZKNG8uGWS0pITjs7tx3Vh78iKy65b5nuwtGI1CR+OSOqO9U1babjx9RaPHXmrMW2PXjtrXUB+V
8kG6fn5wgiqA4ZjQ50oBJA2NxVk9lAxoB9CzkihwUw4hf4ECYl93RViwbj4WcquG/n+cXVevnDrX
/kVIGFNvadP2zK7ZKTcoFTCmGTDGv/57Jt9NDm+YkaJzESkngsFleXmtp2ysuDVpBGC7gPo2xPXr
akGTXky+OM9+PR5JOdFTDdPxf9tAa+JIRQoLxD4gHgBFQZt1ceT31iNjgst7cXaZ3dyJO38/4Ym/
CgmkrTUciht8EAX0gIwhg3iCNVXwBD8FDb+0uKPc3kpbK2UVEmyNA1MydNin+YtRWfuZ3wPrbE3K
KgwEIwfdrceTF9OEFja6MuDAyuy1LO8ByzZC/xpHiBSIo1pd9FjlFROhMPMWYCNCYeCVqzshYGN8
1jBCPZFyLngmTp3HToCZnPKyuxPFNiZ5LWhN4DdoTOp6/JrOp1xZnyfTU6Fq+0/o2cR0qnlYL+a/
ZUFr9CAq8S68ljk9VvZyhKt6Gxljds6N7vn2Otr6mOsc/ZFLqAIO0oDzk+OIAnw4sB5Wit34fXCK
ccel/9QAcV++3X7Xxspay1vb8HIAcppbxwH+PXadlNkPj6mwF+6dBHtrYa2O/XIqKxMKduaxA8g7
kOK9kPOJtJPzj89fbW8fJV3Pn9rl6LXNTjTgXcl3Y87+capXW5ooZxBzlUGKp7MOBrlSp2QLP4Sc
y/T2BGxtitXWLvOMMVEKfXR9fbFZtW9gA3L70Rtzu8YQ9iOZJqfy4RxcOadqrkAT7g5d8Smjd0Zn
6wXXBfzHQi38ESU3ZxxOyhb7Nqvc0MrFIZ+Lz1MN3aXbX7GR0q3RhEVgwdo1h1Z95gETRz4SQ4aW
AfB98U37zZ2h2piFNarQqYAp5D1WKWPm+2JNr7jG3jnh/46AgwvofwfJo2Nd4D5pQia7+1i2xgtc
gJ0I8fWCXRAVHTmJESwyU/N7fZzfzov/26YCYOm/r8wg3xeYNLeOxtIflgpSOyVk/qc+du3XEgCR
tjLR9bRSs5e4T5exzn/cnqutYVxt9rmG7KvJKYZxtJ7g1/dCMxrffvTv4v3fPmq10eFhWXU+aKJQ
2OnKnW/J8dgOXLFk7FX9wPuZ1aGuA/g/gAPCRcQpE69E6eVAFCDGoafbAEm6TUgKeV+dR4vfot3b
q/773MuxxhWtAGOUOUQ8QWlphI5wJXO26yZdRc3Il3/q5ZG1jnY5zg6EHz3zSNoGpKmxDBc+hRNn
91CEGxF3LZ/dmICXqRnHh9k26jRquAcBwd8+FIZR3KmPb2z8NVDRAo2/HjzMc4Gx8cXFuoKU7WfN
7uyZ332Cv0z2GqwoFaKJmj11nFsoJxhdSdMS3sdPqGSXe9GQNjabbHoHxQUCcrrqWATSkEgdMHL2
ijlBPHlL/UKETWLTHNEFp1zj8hTMuB+wZu92Dvl0e11uDcU1bP0RA63AgflvBd8OWQYXLKkX6CWd
8iU4auueDMvGrnKur/7jFSa6/LXrMsBC82HfOF4RNQi7/xb51oBH30A9yledfexhrIf6zsWg5f72
0Gz97uvf//G7g0A1tTWgV1YXqv9iSbe7eF7v3kOxbI38KtiwEhX+alH1iQNeXPF2Rwk5QTxurwN5
JxPbOHvWgEdLsdon1jBDnuFceym16l0zwv8qgJn0fOd828j21ohHv2lyaUsYg3fOj6HhIVpPYQ+C
1UiztDIfhO/ciaC/WyN/21SrVMNmUGWiUIA6NZkud0Ze8l0+q+UnSOoJUnF6gqm3GzZu1z1TahdP
GawKd7Xlq30GpfN9pa3pzk/ZCFFrUOSgia7Q4hxPKrfhRZzZwxME+qykls4977aNxbeGRg5238OX
ohhPlpVNe9AnrFAOfXCnCLf1AatdTwvT9T3Dladg3LWQUKFTnlCQr25vnK2nrza8KnihqeVUJ+kv
OQjmSzbE5VRZlxKqJHcqSxtLe42NFBW1OYjwI3Jxr0rhgbW8O8AsTWHvB+BVgPRehL03ye7ON229
bxUMHK/1jXlh2dF2WATYH4mBpj+bi/cTHQorqhv/w+3B28p+1uLZLUoHAdWDPAmlFRCYsFo0Wv1e
tv1LPrlW4tr6czcHz3VNIWxlnTMkCSEc377efv/W5K3zFFB0GrfwoVzSsXiEPAO34e2u7rW9ttb1
6kbSWI0SVknHU5bzF1qKL+V4V/xx69mrAOG4gU0tgj0jfHtHl+5MwKm9E+Y2ovUaQDm7wvSMhkND
H/e0ZnidArTrFlBw3TG+PfAbifYaPzlYKjCdBUFlAOM70Uy/1yZ9FEWXFtCmKYP8lLf1U200d0qO
W1+0igFO0fslFNnH0+IDpyGJ9t58KAPAhtX4TCA4kdz+rI31tMZTSmjqaWIYw2ni8WyxiEG52Wrv
GbBtTPkaHtkKaZSTm0O13f9UgqOs7/Udtx58/fs/Dv/emiEB7ZWIvz393BXLe991u9sjshFK1gi/
bmkyaN6La/BlKezuLlMXPJJitkIIv7A4m+Y7CczWDK+2MpQwS2+xOqwocQ3vTezmP0rnRff8H1+w
2szGYPjd1BXTyVo0Cj24tGRPOcS+J/F6e6h+46r+cubT1Za24Imo6NXh1djLdImynZkUUZ1QsOzj
+axPkHiOHuaH7jJe+L55tj5Wj3nK78T8DZAGWaP+ZF6MLQ2ub4fEDg+hS1PNiaGSNnX90OlC78ft
z9zYI2usn7H4ruO7eI8dXPoJ0wTkSXz70RvreA3xG3PP1fZgXFMVHre2kbCx+sdHr455w/FoLxl+
tTbM94zJsPXEndi0sUXWaL62y3lrVkB4tyMMBD3rS8uCPqp08CUjw5Oby++3R+f3OvrL+lrj+fRo
0WJxDevYzP4LuPR9yFjHI4dmc+g6mYpBishjyvpLjj5T6HrOriLLDlfgPuSTE1uGMndLWegUd/Qh
KiF50oG/OQnYyna2hI6I1UwpF5WxDwDGgtBbPsXADMJac7LQw3V6FQ0Vox8NyFokznTXYHCrMbMG
EUK+aqotl2eHhcCHdGZgiIccju1tGAC0fKrBGzq3pXIPUFsRETioOrUQTj/NmcxkAryC/Fiak/4A
mIp1Z8FszeoqHs1NR3wj7+SxldUSjlYQw2f20tPqfWjRgWe1k90JsVsX8N/OJH+E76qfMgDURHZg
9gCsENQ+XqjqLEjgORD1yODH+pzT3v7UOPwXylvpoN1oWvQTxZ1pTzJo+mIA5EeprOYN2u5miFBq
FhHQ51mYuST7cHv9bY3IOrwppj0vM6cjh3hapSEZbl+80grdHpa597i5Gy/5HzAjLzwKWRxxnL0W
/f0W3scLTMls1SSKOiYM0Io7taGtN13viH+Mep8FdaFVOxwlsc2k9OvPRT28jMH4IgD0jkvtjHdC
81Y5bQ1xJDIoWtg15Kcsc+Bmmut+KJLZYcuvtrdA+VlcJn5oG3TghOZd9VRPNvm6qMJ7BEGjx3Ho
zgVoiyaTQFHMEGsBl3h57PJaHrRkMg91Djtx3+/t75Pr6e8+fMqamFU4skGpoHc4vxsn9BpGORhO
s4A6PR01z8zXti5pXHnCuPhgmezrCZT82+ts44BZwyhL1pFC4jZ0tBzDeHNl10cINXaIdpZxZylv
HDRrHCUtcneCcLk4Aj5XfHXqCsYMJXAktz9g6+n0vytLwcfbdCcwQiHa5Kaj1QQXmvf2HdjF1jSs
AlMtFh5UWdZDlqIrdj0ur6+QS4LUg6WqsKZKfr79FRsp/lram/SlhFhXOR79Uc+XsWHFk5gLO4Jz
ePFQezI/ULsa4IDZK/aU2fY98OTWvlyFmXmC5NSwIMyMtQ9Vt9ZPgn6B7hBHjYTCkdKf7gzkxjSt
0ZNdh0myOyKOflm1l4EvTiqYcU8ZfSsfW2MmJ9iQwzvQ64/jwkoIO/l6AudnBETG8DNotA02NZ5Y
JSGN1unASwc6lvAK6xvx6/YEbn3fdYD/CHC1AJYPSW9/pLkhQF+CPNuQW0//9vBVPuU5gOxxOeYn
Hz7kdVbFnvHz9pPJbwOwv+Q55jUw/PHD866wZubg2acvRvjJCZ2wDn94sR/NkROez/GXMkz78Pzp
dIrPKf57PBzSQ3qO4/P57fEF9KDw8BJ+3+1+7l5+Hn7K8OeYPDztDodwd3g7hIefD34YJTseJpfj
MUmSD/s9/vh8fI32x93lGOE5cXzaR/g3SXSM9qdznKaf4ufrP4ui+FMc7+NP+yK8x6DYXCnXCfzj
ez3o61I1YyGi2T1+KZ3Afs66Gcg2H7SzaWncR1J2fmJ4HOJ1rO4jYdL+7fZoby2SVayiS54VZW96
oAp6Ozcfomop7yyRraxujfdcZu0UA3O9w5IHkOM0wpEbe1N+q1ywLHS/t42XuZRPPS7aeLnllR9M
x02Ie8+lauMg+R/J8Ubbcl5guGIupn1QxkI+dcSAqmKRVXdy8q3hWwUrEzdWuKp73sEc4OdjvTvV
vVPwt5DO/+4CbM//rgrDLPPeErY4wkuyg4xb9aUKUK2ElCtd4CfACPk5KbvI94ZdtXElO/Ntshf+
1mal+0t5ntx5TQtjvZIBZYhmccYiCBiSWDk6KSHigmxx3s/Kps9dy6qH3jTEVyE1fIkW3eryqjJW
WKHtwT4ksicLnxiwMpyDYd5p+JpFrQdZQ14OEP0o1Fw+uiPYp46G1JCWBXgJWFDZrq2N4GfQ6izi
zJ6RwzSksqG5NkJjFXb3FfQl0WX0gybYLdQOFhjZTVkTact24WY1w2c08uwZIAZgJRNAq/EvmGtN
j1Y2oFW1UJ24de5e0OGVb2gp0hjmiBnupLWIaOvwT0LOzaM7uDKylV8kw6CHOZSGmX+oM4YaDx1p
rBSkw9kwigfX8O5BFv++MMw1trYsVWEVHbvquInyKWN5FZVNf69n9/ccwAxWod2FPlgxY4CB2n1R
/ovWOvKNo83u2fNt1HXNNcTWgS0X82XnHFTQX6bZ2Hk5PwxtAFxGAA+rJjJaEdctfcoFVHCtCtyp
OrtTqNkaunX4BzgDckwoI6L2FGbiccjfb8e6v2cW5lrIfTHJbNdWJ45VZww7RoNlDx33/tHzRusi
e5Mfx8wJktsv25qiVWCtKdq1UH+vjx3sb05Ly8Zzm0/DycxdAAR6Ke6hybZetMoHoYzpKST93qED
WFJ+04MXDtOl/Xb7MzYoRzCA/28YUmUl29Htq6MTTKYdZkDpzHvSF7UdaobgGolxhFanculIQmiH
OzRkZQ4fTGuc7F1TVnfRR1vTt4q1+ThL2gwuPzLptykI3eU3NUlKIuoqkeRaQiuIjPPu9of//fAw
11hdR/vdGHjYYmbjH92xezAL+mx4zp3L1AZ131xjdOVSmbrpRu8qnLwg1lndDJhEocRHpAPqwclL
60Bda3whtRJw3VMQisxrezlAmnmswJrI5rhulBHbrUHflQ3WTN7U+Z2ft7Go/gfiez1EisbujkHW
e3udZeRYFFKfO6hyWqEeguwO+mBjUtcq8LniOaeuw48KGqotcJZImA1VQQPb9aqYFMiAuhkqx7cn
dSO0rAHAypS1U3JXHJulQqeVtMNu8lrv3wLXGs4Lm0FOBmIKKHkDdBIGJrcTOD5W/j9djM01irf1
pcwbMxfHqfXbECdg6A1+B87DvQbF1qyvQsnCx0GMjt0f50YndvBORBtRWKYE77eHf2tPrWJJodsJ
uG4Ud2QJPY8WyPrvtvdvzTrTX4UHiMqTfpobAfB03VxGwxApK/J79eNrVegv2dgas+sIX1d8nuVR
ZVUIP9ySGDgHSTh6qZ2lubbv7IeNFbrG7Qb+NKF/Dgp1Cz5c5NpyODHWGuntCdh6+nUX/nHTKFwh
KFRu++NUy+FxQjxBMC3vWexuLJ81VteUHc8tmMwefdPYEUOg0tX357bXPbyJYRt/+xs2FpF3/fs/
vmFYFllwvXSgO9N964Dxqr2Mh0SoOzn93wsf0H787wtciEG6VI0MGkx5l4DSB5BIQz2eNGDUf2Nd
4UZ+38GCALr+tCvkPSjh1hJbZQwUBN5R1HlzbNvBD6HC+z0YOy/qdVuEjlsUUABuvGNh+Pfqklur
YbXd58wn9cBG5xCYJAvzFkavHdg1d46QraevNrtd55pzubCjpHBhCoq+heJv4f9brPVWu11KE5rT
C9Kr1ivzpDdI/4h7c32nNrxxJTfXcF7bH6WXS+YdqFA/iLZViI7KE6fAuZUAcs4MCrnjfIYVzg9m
2PfgSRuH4VonFH17bgSqbI6ZA6CVityhSgV9tLTa01b/2/5ZY3xhKjrWfHTYEUblxaNiuKlA+N9o
L4UPvN8/7dE1xDfvejKbLoB6RflBZWk/opHT32NubwSANci3hfv5klGjO8FKQ8M2gY1xXtrNWbjV
PTHSjbW7BvVWTTtJZwg63Dv985C7h8C7h+P+f4ewvxwl7nqfQ/saV4MakhCOEJBmETV9pJmodChr
Pj15bQ59eoYej7bcdpfbfKahPSHTXqp8jHE1AhxO1GLY1eVoffbNHs2xRXcQV57AzOr3lunWL/Ns
gCG3WKz+UQykFXAEafsLtSr3oSWmw8OsFuJEXN5mIctnaM4v1DyD9uBFug+KaIHHR6SyIHh1m1GB
pFBY9uNQu0vaaDY8mdnEThLeC2fu9N6RwmMhYoTuYE3iPNcA8Uf1ZKmPFPjYdJkpzuOSkrdRsAng
68VMM9vp/Ag3++KNFaV9HqCWcBkydBkpqd3X+SphSYLmawDM/jdnAA1gMEkP/wDT3GnXID9sxY2P
Snb0K/ClLC2Nyp5TqHAXielK/4VYwmkvjVPBdb3s1PRUdR25mEbbps0E0xL4Fhi+H1UlW2A5lPkc
Cbfp+VHeohWZWHDz+FDmBoHAtwELCQ2zpXOPIyFGZB52UG4y57ByeUXBb826Y04WmrQQAr84BRMv
2gvso9MJ8ZgtljxnFEr92QKfhrlbnLNUfvBcmKN7gJNifRorys5QzHfeAIn30O2rqlOOqswO7iDk
iwxIXUeU45LdVXkdMafnh5K3Q5qxrPley9lMUBThe893ygNZOraToObsPA1wLp1I8M23DQjLFA6M
XQikGxIw3rvEkC58gJyy+OhkY/upxqfoyBQyAI+HTsFpAHA67I3Ra0JLQfoGrj4k8nX55LsFxMcN
TVExcXteAljQuOVuhADFHjIwWHwKlg42H4ydSem8p5i7sHWzbGcNGjmlI/mBjBlJKhhnPKD2M506
Ny8usgnYvoXDbtjaHejaLRVA0Rf9/O7DUgAWKJZ6zoX20zlz3TZUFoU5Yen0buzzxoqhgVacqhoe
IK30PDgvNXOCspkLLLLpp4w6KCM5/YwkQepk9p3ZSpYODpKugwPWgBvPo9HncMIxRH4OzEJ9HhqY
eTN4rjyogMDmnmawPijbGdddYpIQkEEXcH7ljanrSpU6XrV8HmoIEHY9HU7d4IlDD0+Ln0FVdRch
2rmILH8EBz1v54HEXA1w6lFwHfDDpq2aIe51zjsYP9iwMFp8eH3krv6I3o6VZK1pv8ohty9ojFXJ
5C71qSpqPR+DxWkMHBL1mDRlYaI+Y8F4ZmJW2A2QWbO6on11F17u6roxIySVVTobkr0S4vNdkEFK
lxf5S45NiLqd78VuVZGTRtctVFn+y8UNLKKmNLzYgeVdzP1puThT5p1kpUnkqX4K65E1sRJERmM9
q6fBXfz8QOjk/yypDTkoaI+5fiRRyN4VwIaHQbDksYIOpR1NmUWyyNMKfpOYm+9kKUXsV8wAg7hs
krKCUZEnC/iDYGsFMhIBFQeXdjY05Lv228L6OlJSlYeeAtaam24fO6ItfmbeOH9mZqDfCs3afQ2G
+08FibKz63PrWw0dkUMLsH7kctvdF1OtH7ke/Ahc9S4W8Cs5l6xguzzwh1SjSE3hlOXQPiosNZ4L
iCkB2T5Y+wyiOPyx4pmXkh5sZ1gCObQMIWzXf7P8pnQPBv6oQz9Qrgn7FclgUj1b1XkMlqGNDT2j
7eMRb7RP1Cv76R/P3VVGl19VbhhbsqMzuE6ipD/CcMM9VW0zJLdP9o0cf82oWAawKFTTZMdCqJ3d
Z99kj6ZcU03fATG9h8ndOn5XyZ3bB5SVGYpl1tw9XVXz4PD0T2AdHD//Te7hcIFUx64hTCCj5Sws
lMdjpFfgld8en42fviZTjDUz4MfkBEfV1d8t65ddua+3n7yR9qy1nm1pNuZwFaxpHLQaJhYVZhMS
495lYGNi18QH8IIBPrd5f/I4fa4GvXfKOs2G5Svt7ilabI3N9cv+uLmJArzR2c76kzF+cso3r/l2
e2S2nnv9+z+e28InZ4B7fX/qev0M66p3MuYvtx+9NSqrXE3Cy7whDWi0grqJ5T/wooaS2gUlqTvr
ZWtWVzsWFWLX0hXGBKkUHPFqb6ecp9u/fWtYVhcwAbCjQxQeHVi/mv7Vuif6uDUmq93ZIo4NucHE
afZecWlMofYUt2O2g4lb+E+/fE1ZwCEAxa6ZQJsJF7sQJFCA1NCiuv3wjRFfkxXktJDW8KYe9JUR
pn6Nr2JuwmnJrnnxb7XjtYozbKltBjRmj8ALgCcwrZ23nNBNSW9/wcbEroWcPZp7gcx8aNZNGQ1l
4+wA3uPx7YdvzO6aq+DQykGim3Un33wrcfYumROPqowr419nd7Vd6cIH4fEckcZov4xBcIZ29J3o
vjW3q+1aCIqEs5DYTZ35s6vb2FZWFUKF6c7CdH9XE/9yebNX+1VM/ZxP/ZIdRgjJpVbO83fFW38/
0ZmlM8mrZOgslThOAdi4dljxzFrohwrLq/LoSpmb0x6UwZPfZ+OTwfiQunZLHqWbe5+ha8O/Ajw0
nMGQKN9gtwG5n9y+mgnClrAW1nwp1dQmTrfoHYWELaxTBT2X3gC7dyrg3BnqpumKcJkk+bm0RpdM
zPhVl/Pyrav9Lh4riOfGpoJifTybtl0gifeHN+BgShSceqe/5nH+5OE+zZuDLpv5MPbU4lGniboU
hcV8WAOKDlveNWHhRxWc8rQndoGiRYq2nf0iLYBNh3GUE56N1nBjU2mE8JheYkPZCtynKhw47I/R
QETx3TXUxQWu8JumXD0sUAtOPbdfIiK1hGY48NR5bLgFSyp3rs4gnOrPcAH0o9IfQZ/qZF3vCwmX
st1oOPQLn8B1goOsoVJe9rjiBCUzYV7IhwvsHrJLsZTBji2EvcCEcYqJP1Zw9PQYPB8R5/NwgNvB
GdAW8WUWfhv5I/f2rHBEnDs9AQO6kN8diP2mBF7IqMsp/rYgo42Jhp9iNy30iGs7/U6owU5A29AP
GYR9417kbpUgUbZTXvQc92RIDSwJ8XSZKqjrR9zrlqhY2p8l7thfl1miMhCY9kt97fs7RWBHpmGV
n5kblJElDO+9WOj8aqsBHngcXxQ78I4/aU92UBVQQ9jAie7E6gnoXy/3XmHICv2KpgSGoFF5E87E
8IO47u3i6wS64zV38z/11lD4ME+CwGNoyEZe4KfW7HgVDKEQM2Tcy7q7ZGWb7SdwmA7dkuHOojK4
dMClT9ATfiYDITB3cB+VlVG3Udd6c5PAT2oxE+FXzQlJlzi6jqOelcqnRJNKp5C/6Hv4A45iDFv4
V3+G5CG0Vir4wHz0sKXAPkfgfwe50X30AoFUjTj8C9Nm8Gs0M/Z9QUX0EWVG0JEtz+pg29moN1Kb
HQXeKdM8dajvPs7Ss3GhmgRA8FM2XFB9GY6Tc10B2mlOFtSRn6bWNWN/UC78XzuWQj2JJA60AkTo
CZjXWe1spEOzdMCvQJWusRk/0tpuKlxulYH7Ma2Owjes1CaiTBshzMjBLTBGGuug9tGLPZrM44PE
vk5cAiFpd3DUzsk0S+qgL1NTuNdLTCWSZhlx4a8m66EBtiSknjnvIEHF96Kv7BiOjiPcIKvxk8Vt
iOzmbQM6zNKClmQOSj6zJWdR6enx+XpteUKk0sdqIUvcjwwyh7XSHVZuAMtcn4+wjqsy9uJ6M5iA
GIBl55PSbKMi9/sDh1cmLHD0cG7IwA+4cfpvBWoLaY09+yMHqTvETWkKh9k18Fw18lgOXfeh8D3n
C2+kHQO8K89AQnqJ5dXQUTLGfJgj1WeY8lrBzLAG4w5qXZQOw1VlQOwN4i6xmhYDSqNy2Vee7Ye9
bdfHquc6soPReO4nn3vwPBX+rho9/RXWj3wPLryVZpTbnwTkmr/lBgIG7K+6XRWY+rUqsuzd1B47
SFKIsClAI0Yxw+YPJbG8Z2sOlktp6/qpgCx8XAEMsVdgGR8zE9PbMzd/rM1C7t12JEltLYAweU2Q
UJW733xDgcYj9fgVFD4dZiU1AcbtezfKQTaHBHvHkmUw2w+GRrtWTFQw8In9/FgjWqedjZJbZTVY
5eaM27FtLHXSqSZLGaPFh3rJNAy34ZVBPUV5CAXkGdcKGBXxysfVFRXh3iycSEJTfW93KBDWYwBa
1FSHrZFfA7pZ7k17yA6tZwdPfuvOQ6hdVMbCxud9KsBUPxHoZz0JSVmIy/tyCbhbneHDrWocnZ6d
zjYVqOS4xV5QE9My5/aD2c78LctM/jZxjuhnNk7sBlb5wTZHDq33vDp5oDqfyWjmz/VclmndCAiE
wyW1/mgM0EOPHGy+o9HYqHtAIHeXzbX6brjlhLqgPcByWsBitDeyVLfYAlbdVBGvM3ffDEUJxxBD
7jC7PbyGSjOkhFoRl7gHcSB4rRB+f/owDYOBnVv31c6ca3giW7P3ziTiSQlwQtJD4xtAIpv0D20e
yI9z5ypk35mf9K3hwozNzaN28buPHUTlEzINLPJzw91B6jz/VGdL9UC8qdiNWStfuqsbZK40BZYK
9Do4fOG+740luvHWcDRR0ofUvaXwayx/AR+ystOsDnRUVTno9KjYkrSvxRjBjJ4f50LRqIc30W4O
kLgsLWKLEehvZHDzLzbtweaxDCfB/8zC0g+CI1i2AutK+LHjTcFDhTz80YQOQ4d6qSF+FBwYrzEX
zjvOH+uUNR3VIZGIIik6KG/EUHDHzszOihsFM+nQqwr+VI2zStsWfpqo4jexl0k4gvdGP37F/rA/
MYsYR77U2Na27F76ebAOWVnrFO7tDrYwgC1BRpcXtGf2RVPwHbIliZXT2w/Yu/ZTvQTu9xF1xBje
qCzxqrbbo6ApHwNO+z3LMho1tOh2ahn8A/wPl1TUjnEpOsOKsmo0LrjUkL2Ei2rsDmp4BPU4eyoZ
M16hUNt/GEvCP0xqbCB+1j0VnKNS28KRGkdDuTPtZrge69MDW5hOFZbk3h5sE1XnTMYkw7Eu7HJ4
4PBO/iwYDgB44V4VL0gTnEfQA3HphhOjWozxh4TEWoizvXyqiOU8akOgdIfa/HvftvXXCkVFSKSi
YAfMHayE4TT+7JoOefZY1T7BU4n9XPyxTT0IkJ1gcPoCW1SWdLld7lpftA/5YpFXcISNHxlt+atU
tbMzK+BEU4FIc4FTM8gBnKgwsMn0dVp865c3+dYRH6wSU2TdoWCZ/YJEO9gFelk+2IM2dq6y7B8S
OP7PtTOQxB9FlqLV1YQD6UDO1aP7vcnG6uzIRn/IUeyFJ3TRyFdwDMqvnWzGXzjm4aUeoLf3lZVD
9yxL10MXfO6tF7cyvQJ251LScKhylCYDreDEy6uO08Qu62oOc5k1uHS1XbHHgT2grkbs5gK8L0hx
ogouTW1MD0tlW0nbO8aHXhHjceYmHCA0bNRRapzdOq6pNx1bAMFj2wRfJAS+z5/jSRnqw+jxFmu9
7YAcr4e4gNX5E5oi8I7okILtSsNEUZVb78SsUbVSsHb2/4+zM2mOVGeX8C9SBAKB0BaoCc9tt+32
huiRGQRCTL/+Zp2VP64pIuqsTjiioRCaeJX5pFUjGiqpS39SBX2q+rG4q5zOOqjCQhfPaus2Kssm
aCo3vk/NCScw0EkceOfaj7kZ5d/jsQDaZHTafhfDnLETLekDLM4WEnEtjhWEC9cbUYg+tmMtHofO
gG8CYUI4DhjraYf2E3+iJOPPqIuP5+Oebmc7Jr0Fp92FYBK74xvdC+MdQGHtDcVAfSFM8+SCtHzq
iw4aTUWnaWdWcQwgvlEit751R5zdRDSQKSK8CbXZN3tAzNnORLn+IQWi8V60CCa2EU2+Szuld3XE
4oc6sdN74pB0PyMs/A9JAdREqXx0PEwO7MFoITYiSGQuU549QnHW3/co6fxVBhwJQARJqEXHuENG
LWrRjt0g5jWS7XgXY6v3VIzw1VcNyZ8UAXUuwKfahDm+kzurnw4Wt5yDGVXuwWJT84RSF3sxs5b4
RQ61asakPkyIOPcQR2b2XgJfiCdoIv9qObLHtEgMkIi18w0p60XhT7GV2pBFiWzDKLD2VbkopJjA
EtpxZMqbpCh9Nb3j7NFDZ7r8vb128UU1BTBtQyWGJW+cSHptHVbtnz7bOMZe+ZZf+sAVCswTGXHt
Dv0QUz84o54bBxr6scs/fqUSsbSB17VpdKyHgneyCTCgyQMft7AVa5deSFWaVhosaglqKOIeyz6+
QDbqqGsXPjfWp2oheNJMjCSPQscgoZ7t77JMf11ujpXz+6XBO20aHF2MzA1zwsKxc97yqLjFWUTh
icl6aaJs4xFW+oy1qKC4LOsR5Z60NyjwBVAqQAF5n20RcNY6zaKGgtq+wLchUo5T7DQHEyoq8qOu
XX824t3lZlr7+YsaylT39aQSE1GfFb4fLSvZdXn7MBh9ulGmWZMvW4sRq4mTkxZRAjfI10Qu5aHN
/SQovzs/uN/hYy1wpo1i4lpjLUZvZCjBR1U1N4UCh0sCKI5ZlWA6KpLgcmOt3GFp6wZCbHBd8Ftu
XBvTdKs9fLR4YDACobW/fIeVXrs0dHfKHSq3QbU14oP2aysOq7Q9ZrWhA/jKRo+nKOZcvtXKm18a
vMsytzhwIPIm66Gs6h8K8BzzraDptYufW/DTwC7hfM0mA0c7TfRcMZxC2wrJ6VsghLWrn//+6eqG
cuEfIc75+KULSPrmMITMI8z1csOsTEpLa3edwHlW1BQberDXCTbpil8HAzGW3mo+jkmcATeC5BRn
V5eWFThFek9bfu90jdzoQ/8FgnxRFzUXY7oyInwIoKh5ylqFOg1OY+YgGfN+8BLa2x+IGXdeZxEN
0i+KtryfuyrFZ2kxnVCyddIdIsFKaKBNhY3zQP6MJZQICUR43uBCMpKo4ToSrrH0Wps0M8a8AIK5
m++phikDM9AEkYhjXncE+1+c1ad+0pimhFoBIMgIKubbOKeINiVs/GhSMm50lpUpYemRLmOTlbmu
7XCuDb8eThV30V8sfOdsbHjWbuD+b18H19VUckTUEqex5+Z/CvEILrIH99ZVvX3phy4y7sYauSth
y1EvgbXzmDblr8vXXhmnS5cyT5Ma3zvahPHmmwL0cRAPk7oOXWksrcm9UhYnIOZjhuyfyoo8wT+6
MTWuzABLS3JZzjGN4epH/rX7NhdVWOTlxhKydunFim5piw+j7ICopO1OE47KXXsdgcn4bwX+1N1V
47o9N0x8eGoYq1TrKYVek200ylpHXKzjvdXFKCWgo+CYQBQ8kKiHpP1zBYvYdb1lsX4nrE/VqKkZ
oh7hlQ76OP2hnJ+XL76ysC4NxpaIIQuKEAeCb4cMJyEIlpzL/kU4LKzt6h84G1t+rZU3vPQaxyiB
TAyMfNg1fkKo4kfl1g5/5Q0sc1lmnqIoKWwzhES42+NcqjwKfIM90B6fumUaldnGpLYybv9fOss8
5YJMCQ1NRMH4gqBKaNHknROxv/w21m6wWMDTwa5KaTagp8AUObovznw/1lcussb5xXwaBjqWXEun
BdpZ+q0DgV31njWO19TOdVOysRjDcVxwF3XBCXrnSgRqzndVZO+xgf7e4qDlyndg/u9T1FVZohiG
wQzvut+J2SPVHwHv5uUXsDYcFoMZBeM5awqsKkb1eqbs02N1RkrVHo6pNh5grbcuhjP8xaNrRIgr
K3sLB7FxULfJvtW/8RV8xUNwgf/+t4kYaiKA9iFyKeqwSYtfRBY/JMW/LOv8hrOt9fGrvnq+y2IB
Vlal+5YpHLQROGk5661QiBTIB4s338GDMZ+SMhtdb+I5cp9gFt+RLMGhXlWhZIRiP/Rtec7145wZ
wy1cPPRU5wmDoNJVPjLCiszDYGDQ7/VAtfKEN6h9dghbgrTA11LL20IpYNz1INVtBej6fdZTwGdr
2/6GWrmz4wMwJoXZJa/Y4GgUTScJEXyTJ92JjXkemKbobI8OJrI7bdmjheoq1DxBKizOOFH01SU7
2nXSvTpmtMUP/6p/nRvt/PdPY5AmrtngbNfEaVEO9We+11XnjfPwXkNZ2fbtRlFl7d2c+97n21hu
x6yJypu2PTYoAWewZ0ALu9GDv5rJzw+xmKVQUDT7qZnljQ0EUmtV+7G+hq51vvRijrLmcXRRJ29u
sviba9verH9fHthrLbKYmxD6mAMzlCIPJP9oYxQJcRzbsbfrLr6Yk5pySGLNIXaJGFzsabqT/AWw
q911V1/MSf2MKF49FXPY9TdkFAHRyEpONy7+JQDh3OKL6WiCVylN3dk9pVZeFX6WarZ3jBJnvryv
fLAC5I0oBarTuYudje9GbbMraV/6plIdIoA7sQfNrwmUTbYyuFbe1dLW2lgwDjTZYIBvPH8UOeIH
3MY4EBxEb3TgtRsspi4TMnWrZpiCiensVPoM+1Ig1d/Lr2tldCxtqdQ2org+b9dKXh0by/ppK/nv
uksvhrUFvxo3U2WGAiqYKHmkeqtF1n70uaU+TRhuXHWM9GiRyBgncOeweapGsbEefbXioYstPaca
obR9Ls/bJl6/wrHw3UKYbOYCcJcNauMea690Mb51aziwAuPTRJsM5MQ7WDm8EVC0yw2/Mm0vM2Mi
2HE5q5kRTs2vYmY7af6O2tqbsMyQdOPlrrXSYphnkLcjMtYaQ5c/t+5HrsRublvfTvXpuodYjPTI
Ki3Yekwknzd589M2HHZMK8OIAhD6UNDJck1xoMTHX5dvt/JGlm7UbpbK7brMCC3m3Bi5vcvr8ejk
Py5ffaXDLj2olMB24JbIKXFY71X2B2UbF1772YsVmkER33WuouE02nyPY50bW42PSUu2cs/WbrAc
xMSMx7SsjTB1++Oc6hiyH/chRQzB5ZZZ6atL76mdzbUJJ94Yxn1912M35TXUeq4VPuas7Bd3zI2y
8tp9Fkt11Tm5SBKMiW4a1S6RxR3P+GGeWgux2iR0iq0TorUGWwztSQMpl9tkDuduinelYUd7QQTf
2UXJDpfbbO0WiwU8yWoznyPQnOpiCAlnb0UffaTONXZGTID/4XM+za6lGGhpJ/EQgoADBpobwD73
HUr5jbnPOv/MZWHzfP3FyMZRdW1kTYTJj8H9EyvSIxCssYAm7WBTGaBArL0Z0Rg/uRrpDb6K5XeK
3fEOsrj4ABNhWnqoGCESb86F9JO+Rp0B6tfjWFdCBDmLUwi2YNG7I2U8QeRJEhyJlKR7ADTceKtc
M3mdZ3v+G6e63lu6H55gfzZDQD3JU2bKPhi4CVXf3E/Dn8sv7MvTEzzy0vwaYexHpm2o0GzhqaMa
CGn3aCOvsy/h21HVSwM4lbDABgDEaZQy6M30unl06YCFMNvQZtt24UieUuhdIYG9a8D2znDCNXdD
cPkJV4bX0gLbNzFc9pDFhCnRMshKpUFVMsMmqj7y3EH2mx6vvNNiQrKlmfQgNsDOX7Yf5mS+WBlU
5l089l6ppn+gdiQbU9PKMFu6YrnkczMqownbLBd+khvU762Je32/NSmt3WExKVGjSUtDo9UqiGoe
FK+Gx9iBHCA2+2pj3jtf6ovBtrTGwuXXJd0EPoHg7S+7JHuukdZ9+aWfm/yray/mobgb4X1DmGA4
5RAskxdzNnak+ZcZ5cYbWOtVi00GUioh+o6sJnSBaPSSsrvLM/fRFt0+G/p/3Er+XH6Q8076qwdZ
zEigAPMECrAmHGvyIyqhu+vbUzIWjyVo5Y4c3wfGN2a/lfexdEtBqQxVnIzAyaRmADdk7NFi/nv5
MdauvfhQoMPYYDG121DM+phpF2xXOm/FA6701aVZaipZ2dMMpBF4e3dWpD7GYtgbKYDCl3/82vUX
4xp6J9TUzaILhxmqXa+wIfyvaQbfZt2a75fvsdKflmkx1CCcMzMuw3Io8vdUwoIrFctPpkA+UiFt
BjVz0T9fvtnaA53f0qdltJd0qvoZCKxUQamaNtBtdR1zTg1yajc609otrP+9RZ70MXwEOT8Jegt/
4o7DRtmrjcG3dvHF6K4LJQy3r5uQQTV9KLPEAp4UKdxadtXT5Sb6EgqBdXGZHjOIrJnLgudhQ7N5
QpoXbX4mqUp9bDtznzIK8XgFtZ5X0gIZTYpDVj1TKTbuv/aIi3HPIM2NOKZ0oBqHX8WECrYzfcjm
yrrW0nQ19Kkp4Estw9EGrwPHc9XJ4C28zmITK7cy5JfWK2IrrgdUEU+VgfDROHKGgxrUlkxrZYJf
uq4QQKkTbYHZUVRwjBYPoh69EvAlZ/52uQOs3WAx6AugLEfAGmTIEjF8aJUCDKNnMe7BgEwyz4zc
dGPPvNZQ5y7waTROTNPe6mkRkpx2B6WEuC01rDuXn2Pt6ue/f7r6AImSiUCaOmw1pH+gx9t+ZEJ6
dt3VF8O8HcwoFk2E396wu0mS5xiD4bpLLwa5SKHBz/q2DO2qcB+0Yf/T8JdsTLdrrbJYvisyJ5GF
wklIMzWe6Vofsk/jjV++MpezxdhVPZd2nIHROIxG8bNADE/kNQPL76jVNLf9DPSBT6Al2mDvrGwR
lsK/Zq4YQFKA13c5WKGVQVATiuC8atyyDQDblL5lu787q3q96sUsdYBtGVUx9LxNOM/VtzrNX1S5
ZddcaTnr/PdPnZVOZUNqA1Q4Z2og04CEHacW9h3ryqOuUuaX2VaOw8rwXoa/lCOLB4jJgYckNcwC
1UGkbDchDKHu1dvldlqZwpcCQcME9oHWPaigE3mOJvXd5dOHmshW8NPa9RcjG5mjqWFrAqQ1dgct
vk/LzPXydj5e/vkrQ2QZBkMmGKla5MqGMKDd48O49wq3vEbohtX1vw/wTy86U3mZweOFLVsKVysv
Yc2j1LntreaBsC2D6NoTLAa5LsGt6RjeMeD6421HkuFQqPLKL6RlAEzV9rWCCRLndAyOjHhIftcj
5f5UXLmFWooBnSHKUZ1TSEdowdxo2/y34GUajGqrfVY60FILOE1tVg0ZNvzZ8NY4b930UGwdz30p
EcMLXor/coKMbmLXPYS3OGYOaDY6sKWlEVZOg4w/IAFvP2qr0a9yHADCcUEYyhCKcOQDHfcUtLdd
EzsS5B4z8VhMohdWGL+0U8NVMBTW4+UuvjJzmos1PqrmKqZn3GVWRzdAnNw2iftY0/Ybku38rrGf
yGxsla5WprZlcMwZsJvXFjfDwQmIKfakBDVVGjtDvjtiy229MqstlYU9S2a3RbTECY36R3XZ5IEW
fA8FzR8Bg+DlRlvrNYslf6TIbgSAyj255Y0jBZxexEdQSXDd1Rervs6YYUi4QU7pxId9gQIsiGgy
+Yjmml95i8W00OhKVXR0yMlGR1KNA/iUEx8aqHu9y8+w9hYW679FayOeORAMLa2bgHTlHQCuljcW
MC8KttWhVma3pTBQdHD4JrKKTtHZPvsP+RaXf/3K+/1vRH+amkmVgQZtZeTU0dvRqf2hf06wabx8
8S9JuJgXlmpAp4JgetJzdDJw/nlDBsu6lTBYA4yGsi7QVbQJ4EGXf3IYsHZujKMzOgGSRZpmPgxn
mziL4ROtYd7aTUksdoiIm68761+KCdOIZAg6xYPXqvWHNILw5hHKid3lJ19r1vPfPzVrB7dtnZ6v
rur7HFarKjuZxu/L1147e17qCUeG/ayCYftU5md6WKE79dSKzOaAckJzY8ksOeZRCWz91Av7zu7m
atfS3LlxZiOA9Ui8ZcMQv5KoMDYe90uU9PlFL6aJRqVWZGqN1uyhEFDp3Pvckl6Gib5USA6EvdID
yOVuGs/Z71Nj7Picb3BVV+bapU4RB7C24IpGJ1Pqhwi249HWXg7EDQCVSm4JqNbusphHlMxRY2qa
BP5eUNKAFXk0E5PvY5s9zFEvYQMxPi6/37W+s5hQMogNskrUMVwHLD1GTdns+ST/ZpYpN17XymSy
VC8COGq3kzsmIRNvcshuDL6VxLfy25dqxZbGYqaFG52s2vwJ5mmxj7HDdiLYwK9qnKVosS60S+rR
iE7DwCYfNmH7ATkv+lsUFcmVrbPYJ/DeTedzrsFJtkAixL5RXakAWqaf6KHpRgEwxanIcczSggca
yHLQG79bYG75oni8FCpGFm0HPeB3T8YUebKL3g3L/qmH5BeONqHyBtJ4IjZone7h8rtYWfmWwsVR
s6qOCHFPPBsVHPj03cmKZyXgZJkT+e3yTdZ61GKLMMOTYcfcik5JMQSs+pazDsL4YWOFWtkTLnNE
sjS17UoyMF/a7D6x2t950T24vXrRgCXQ1HotnGuEvJgijcWwdkiGSNsJD2Jazt1og1AYbTFtvx7P
MIf/72ozzU5qSRM0AKMunqoqecnjYqNTrV363HCfFrJUpKqs0yYN4dv2Owt0vxnipY3W/7rHuktZ
HxFE1gmoGqGZi/IZ9ePM9lEJAlailmy6EfiG6z1jHNr3cebipEQ1XbctdJcpGOkA6D4w1kloCgMI
5vSeDTfTxF4ud9qvR4a7lPoV5cQbUC9SWFE6P8v3toFwF6f0K3eLKP31sHCXir80Uv2Ed5OGLO+Q
DTYemwnYwTHd8tmtXX+xoGeyKUUMHsMJKM4TEgGDMRZPIt0K/l5roMWoxgyLkMfzqJYcSMuEeq3x
4RZPpLvyBSxWa46wC3xqYlzneVZ7bWIAhYvpvHDlS5q49MrBsRjSbd0zEHAxn9MB6JDM3mvJXq/q
QUsxX5zyRsSqikMqm2Dujq5q7/GtChuxsb/uDouR7Qh4utIW24y8/GfnD7CSP5LoXtv08fL1v94w
wcj4vzOHVVPCZoptmV1UN7SK/0apwGgGEJNWzVvdWVtE56/ncNc997FPUxS8dT0YPREmVuBRCuwv
Z34HomgwFRjZw7cqu05g6S4jJuKJ0YmPrgsh9AOQmH6lEM9Zb31Hroy4pdzPjjFJTczGakr714x3
sTfk9MVWW+97ZSZfRkwgdLMR0YQo0iq3jm4ORgdRz5df9dpPX4zmprd7oHMxmmnGvN4CBgwMFt5s
ffuuXX4xmGHNj2qzcclpstlPYGq135RF7NMSM9/lB1iZjpYBExrMX4cYWECxJLcp2EviFdQjf874
xg1WGn+p6kNhg5mCoUjgyualRG7Z2PONSWjlty8lfTktEyyL2BFPfRtY2YvImT/mmWcV3y43zkrz
88VAZs3AM8DlYmwBkn7fYlI6QS/FEShAtnKh1p5hMYThQBghbcFc5LrPVGPhdw6V82xFV+5iluK+
nKZzmjPungazuwUCyTeiYaOAsjLN8fMb/zT7jFyCrlVhmnNKh73bCVH+NCX/ZKwtz6ipei6bKjle
fhNrvWi5KGf5WX/W4xx3qIddSUqYIUbI/S9ffe0lmIsnyZy6YJ0uQgTRVFCqqdLYG7JIPDnW2V3R
iXKjydZutBjPqSOYC3VWHAoXJKknN31UEYS175cf479T7f//HeQuZX1z1p5jzNs4fH9/OJHdw136
jR3Y4WbwwDX0Jt/wTb/2biL/j+3VHvGYrw44fvKtABsor/dUoAIawoL7Wp/4obmdYPP1pP9MAo1g
yD+Xf+WK4sBdKvGkSwDgllEayiQHkEHlZuoVY8whCU1VSFL8Hwj/TgqZcaT+ODbH1o7PmbOhxlt5
B0s1HsR3tiRQ/YSNfSMYUpjlaQTWSNtbofUrs8ZSiOcOClJC4cQhQImHoVUZiDX8O5tAj7vcgisD
bxlEIYacgWBDspDng71vUPR57WaQ8m0clSkvm6z6BtDjbGsRWhl7SxFeNJA0cps+hl+1f7DN6ZgB
GnTdk5xv+WkKgcGmt7OMp2HB0uEhLrUXRdzY50BF7izwfs7S5P3lW629lcUMgkguy+xrgg8TfM5J
QBkL+zSDXX/56ivyUtdZTCG6E4OZzOjUs+vuunn+3lXEDQvu3Ekj+2cAmYVUhtLLk+FDZXAUA78D
cmHUbgz9/45Xvhj6S4R5lCQRA70crAUGWa58tkC2bZlGjuYfoLu9nCJku/7pDsns210aAkZ0AHUJ
aFUESIApZVrWo7b73TnAIE6NvcXru6yV98mMr1N97MX8jlT0jYP8tQ61+HgoQN1VuU3T0Mnbf0kq
/NRofl1+DyuDe6ntownLpEuLNEQMEDKzoDAxVFACWtNIZ2PXsTL6ljB0t844uCJ405wU+zx/la4+
NfbRiB4NfuWQWyr9FLAZfYwaaEjn6MYchlMq242f/19h+ouesmSiSwjiTNq6aCKA4l2nCiBeOgyl
GUj6I7Lyj7J7AbfSq0ZUPSbYPJi+QZKGf937OY/OTwN+MgrXRXR0HoL31hzbCt93pTOUexmPdRgh
THTjKVe6mL2YWEDnMzBGVRzWenhE6ljYJ9UWqQLczLVutphMONynubJnC5F7NNkbWk0PnRvLY2UI
BYClynThGXZe/pauAiYVk2Z/0tFsvJoCns1QEKvhXqc669XmpEJGiCTfLbNNnouOcASBuOaDjYwW
nCRk0WtczYUCOCSzbxF1nZ/ayoludGUkr7ZdzMTXbe3eWu6URF5Lh/xtBKbE8iG554c2tmhxww2A
4piQiYI9z+S+ZFrCbl2looYpzDQAJDNoUCH7BcBVx0QhTXK1B6/S8kEgro7tmYjb0D4+RkbpemLM
2n3JZnwtoPR8RmhMdryHSLA7VviWQJqqLo6o2zIQhivlDVEPlFwLm4dfqwl7LMnsZ3OU1UGRSe2r
KXJD1BLY79Ex+Y0sNXkzJ0BjDx3t5O9uYuQ4Dbz5LQAdCGIplZ+qRoEry+B/7mweeTDfupXX2zkJ
qFDRA41Af/WbquYtEnrT5E8F+ZbwHPucOVmmSB6pQX70AMaF1C3u8L0czwP2AmniKdNGqi/aK/cN
qI3+DCylP3Wsga+1W+CrSYFEDXOe/g5zCwIWtC/2Nz2oYadaKZEB7AAZzXUKtHMBHZ0NkPIv1aYg
dMrBiQKcg3e/ozHu30Q2Th9ultDnqqT5N2bX1T6iMX8fBw3oLDeyPKin2T3IoRh/O+mE0y0KB43l
1dPQPIimmXI/BkNwZ+TdGNBJ5+AdanBB5rwRflGlxIfpoB59ZJGQ+w65JJbfo9MgiaRweFDUsfEv
jQvnu20hugPcOkTYTOPws6DSvRWFOb2COt3s6CT6vyRNxK5GJgzQhLkOCt6b35HtxE0IroBRjiAc
fO24cG7wXti3Alk7EpGqYoKvrrVnn4AlhTj1JLNC2ubxCW1vH2hlim8N0MT/xqmbB48hhACuY6f6
PY+IkIfwlfwqDC0eiegg1o0bAlYoM8uDiphWnktKSr28VG1Q6QEYR5WAABtLl/0qqNENe9HBfTKB
+IgSYZEJHhjRCAVl7CI355DawIuR3Jo0GOZpfwJFwf3WQTKIf2y7PizW8kVEvb6fOhvdo4yZPDA2
pfjw5gD38BzhQ4aT1T5OO9vMa4oI14x4tOvsMb3NS7N9LoXLAcop2sfMEY7CmHNyuhPEGAsQRYh6
K/NO/7NbbWDrrWEG4VPp3jJi2juTNkUBfds875OMTSHnGHRpPPTHrKI/MmRTP3R92R9NuxreYzNG
mGLB9GM2iAbsaVk+KoYZ3ajOPhba4ATWnZFWJuwREcEowJu9sELeMOrbveXsR8gl76VRjyfpFKMn
aUGsU9H1dEdxPv2rxm4FDCMwYXteWRAXlaVHczCQ8UvdH9jw1Pt0Yuo+iZGcM1cAjDONUL+uD1wI
1YVmdUjrjvQI+xLdIZdpfmCdpTs/AdlZBFY/iDvZFlGAn2y/9QZ9bmR85m+jdlwIC/qRtikDbc3Z
ncBxcuWrwdL3LXDoOyPDAVJfA9SISnkbHWnWomjepUjH3lUATe7g7XBObp6bR6RG1P+MsmRvCnLt
I9S6IKiqfjR3mVl14FZnvPWSTNrfleuUR9CvLRuIsEgfzLwBeXfS5a0pevOAUJ9sh70ecnkKnoBk
kAzIW4IvHFL8xqcDksbSJCJQsYtsDoa4cJETRypYNAd9Cwyk8TLZGTkOCLD5UcgB52scS7CHmTc/
uJmoDszBYcBe5kg3dwwX0eSSlJ5s5QibFDFfZyL5Yy8S9pO1vMz2dEK+kReJXv0YM+o8VTbNHkmj
qsPo9tFbB6f1W0Qm7rdD1nmRozB7WkZxOw9iuOlZkR9dPcX7LjbkLqKKP0peJ3tmTOk7kJnJXd9F
PFAOl7ezqIwwLhAcVjnMfEh4WWDxSLrAbOo46MB1v20bwu/h3ppaZCLl9KkzWHzsABW9d1Mg19Jp
bk/gIwN4PvD3rumdnx0+lkDYOX+2gskKjqargeb0Iza2gdOTygnwaCzI1VCfMpScn6COYXiblt7D
X6t3XRWlAXHt/jXuWfmticv0iahRHGZhGcyXlBreiGNH1ObKyrzHYX30TeZl+7ssORIPG2BxjwWH
R7dqEnLXD0jlMkt8bjrWMJQALFconM+MO2cFU3yTMl7f87q2P5iZ2aBMF/mvMs7TkPTI3sosuN3j
xqYnF2LznRHDg+MUrUD/53ENtiasDjmiaH10oXqPDWT0Z5wBxABPeNRPKnLFbYRd6s8YgVfHAqx0
fACrlP6Fc6x86WHGuHeYah6mmFgfUyH1G3HPmtSotuVu1JPDIO/R4Lt3VR17XW0ZrxyldM9hLujL
ZBZvRdS3c5AiZP3sheCQCMSWOMgiz+8iGxEO4xDjwAOK+Z1BiH3SxEoOttl0sJkQQLPtCqhVsIA9
Oy6QsQCuit8AaBmgZpLtsHQ3vzSWyEB1Uwe6B9xgXqvq5ICsCsezoia6a9iMogNQu39cMZN9N1rp
Ye7AROs4xlPf1MkPTo0kUDrn3xMo9oKxj2SAZL30fprHDOkKzLiZIOKLnVH/6qzG8Hte9H+Qq9B0
e2Bx80d4lo33oW3UHdOYh6jRz8QrrD4Cohy5eLEfUak+arOyjmNilrk313S+HacYplpRVj6sivVt
N5viYShdAwOhbeDabipQmrWg+GpDzodX6tl4Yq6TgumMmLI8ybN/lqPtG5BH+vuWp819MRHLnzsc
AiAmokmGUy5zOw8EaujTfZmq+YDMZvaTgLD76KKGf7bx2Lu2a/kJxfbihdlxf8xZNGH35fTJYyZH
2McVQW0kjTMzMOhIMkRJMAHGOfZbwgPEC41lWwjQACxGH2poEJ/gSM2NM7O+gL4JzF7YDvPxeXBM
zLyIN/R525Ejdvf4cMnnsgwUoy31Y5qac9DZg3zvWY5jhVzxGuO+b8RD1ZmY++y20cgCSBIBPltq
fOhS6O8RENZ+L9r6AWFz7AxIsAlQy2mSy50b0fKQdThR9XSZgY9WmrMu95rnzsl2S3KUyO0gOgVj
MjIRiGBl/kAMnHfLoTnAci4Kv+9Tuwq6qqjHPTZE9i/Sjs1HPafsSUruAixedTBGqMysH1MXTI3e
cOynuHHEz7ERxd8xSqogwbqX+O5EAaHHpuddo14fQzGQyje4ZBmm2rylKHblpXXGfWj7AWZVgdwD
Ix3eq2xwn7VhsNCltvUtVsoEJd1R5q6P+yTAIHMeCpe7d+0UQyg4ZeB/Y6Gi2DwN3LgHlkt0u6HJ
ejRHK/aiyftHt5jlX6YNxKrlVNK/ne6de7DFa9svlCa3lumw83uxcuDaz9ol8JeNAyxHMrTmLn9D
sF91E/dzFuQJQn+wV0pCt5EdYkJi2p23xiZSV6W0j4oNY+nxCPMD7MSUPkBzC4+tKEByrokLjRkj
+Ao0GVIz/CqxTQNriEUOdZsZ+2HoSsSuOTbYzq3LvnfoJk2lwwS6tCNWOPEO4naDEIcRKHiNnI6P
onFQbKbcOrR9ATaV2bS/4yQ2ql3n5sn/cXZmS3Ly2BZ+IiKEQBLcAjlnzXaV7RvCLttCiHkUPH2v
9JV/2mRG1FXHcZ/OYtK091rfivoqnsN46OYfagbTCNlfIzxGWWX5n/xBiylw9Vh8VZbF4wDhyPSu
0Sy769iUfs4KPm0AiaUIPHGyo27arI/mdOAhEIg2EDBpYn6xuE7vncErN6A1I7Ex2fmMjfdMz/DQ
+LrdITZzSkNg2zVczwJQpcmynzLam11GXcsLENhgNrWI+yMdRHvyJ9FtekZdpFBi26Fqn5x608ZI
FJjE64gApsfM0+RRue5wyPxRAmAPYHORN97DZeq86xGRdzJWBWGzkOpcZgxBMpkt85PdITg1KC60
6AkbJ43h1osTcQeE4iRMbBDU2/9WVU5PU17kOyGr6R0qaXkU+B72jqzoVmV+8ZQl1bi3fZ4Bve75
W9GmQ0gtxGSk88y/K0SBPrU43eVI2rCGs/Tj6sJF7TeIucCAtNqyBoPVY8hwBHF0HgIHdKWjkWX5
CJRF/gs9XxwqCi2ngIxDvc04EgTjRiH80CqS9oc7ygoNyGpUkZs5ReRL2X4u0sw+WxXyXEOpkZgC
WeNsXgGNQ0xKrvz34kLPj7C/1s8pI8U9K/O4PkNE5+2pP1dPBkFC+6brul09u9gTZZ7Ja0QrkOxE
UJe0A6tEtGlVI9rNJYOcIgJYd1jUCidORDb+wIzQIQCEtsCIgLydTjr5ZVUMIeQ90QgBUdi+93GR
WBvDyPSrBKv+yc2LLN2NEwcnsjDYU4S1bvJzDOoCcjBUnp9xk7YXMs4wNMGdEhj6XYfwPdh6vSJp
Dh2GP6xzpN0PacZC2sNyCsp5Oh0nzIYH2FQAcbLTDux1eJSiHK++DPiQIhyoSmsdpX5WfyIpURGA
4+oZsS3iu5g08h0dQgKFC37mTNGfjc+m5y4jcl8i9vg0NInYGo/aAKG3l0XX6pD5Uqg+aqmiqOTj
n1+B18TOWCCT15ql9bVFpOVPCZfnJ2FZQxzAnQkFlV+OUOJPM/YCmJxBV22FgsRXOTm06roX1o+O
kga73AlkfWA6C7IpW+D7N8x3EKNpOTlyPBBJO3/TY6togPgZtbE5c05+6gw43IAXjwVFdbwLhpp3
WxsKxgNKgSSolI39iF/yjbHj/DDgoKXA7EJ0QEAa7MTmkfDI93J5VyPU74djHIDWqjEvTvnkdJta
4QAvR8eOUEm2Tw6G+jYR4Ju3pevuihHQyID3iUDMmDdHCLvPnAvuIq9DnbbtQzWN7SP+a/3olKKt
NqC7aZCMXF59V7PjImCTY6iAinJkVMsN71qc+pnJhlM2TdO+aPJyk9CevaM8gOSksnUyJLU2iLPI
RHnOaRdvkOAjotigOoPIDI5qg+HDFjsUT4SjTd1ftkInIhtosXXMVDwWoqdbOBj1lxxJXOfRw56N
cJm98gJH/qrv5Y9y0t2mGzqxGcZxOlY4Y5rAZa6KWs+2vswj8lRiVIWiWJoCJkgEIiJkxR1/udSq
QBT2BoZAjvJtnGZyHCyFYHBGU3mqe2T8utBLYvcspjevbQXObdlUf03LpvsSx9qIAAcbdlfxroiQ
Y1xgRUe9xsfydSS98c6wR3DUlFz0nwqUlXvfL38gDmEsUZhBbk8gaJe+cqcD6n8E5N9NOEJDstpE
OE6X0VBBNhjIdhwwPKTV72bWm/vCaMzqEvstM84FnmJZHntblC/1ZPTX3vZApx3mHokoAqrfhnfz
qXIqdiqERsET4VJvFaKeIgP585s7Iy5GGsLPONpXjxw/882So/02M8H3na/p2bYSVHq43To+oBfC
2bbSUxt/ID3yGwhCAy7ljRMoj5cvydXYqCC0SoUma9gOsKzkBbwE+eJ6hMA808yHop7yPXJxx13d
IQYZI0VHjqHqARzhGCp0bh66AjGhfjWSLcKEs3unr70ZYQx+uR+RU/3Nmcbs4bLJi2yOIA0kORP7
Z4vs6bu2naH8mFycFivf21DHVFHSYaMFR57CYS6jeHBY+u02bXYWaNjRDO/Nl0rE2VY4qKAFRU3K
DVVl8iISLDEIt69CZJ5jOgOjceOJ1I4mq0DUC5Dq7AT48bAdeAwJO1agLVSYNnbHrRd0TTXeIZOC
JQg5y8nnuOPYcRnZdEEDNeAOmbOXFD6DSNkZb0VAQP1MsN8po3bsknt8GqAA11VevFipbLGLHJn1
TM3YPvjan0KR0v5zr7S107orzg3J+21FVbXLaxyzAuK77IgwNEkCIALNtwLb4BBZFkWKBgy2wvMQ
y/sJ6/wXu7WHnyXCq18Kk1eo9Hh4c01fHBKOkR8guAVXrN02zaMEaykCByy3e9KqbO4xgueT8Ot2
a3NV300IQzm4Wo7bYmDxvk1H63A5Et6Pk43KEAKyGaaYEjuuvrVmMHaaqQwp5/POrRK5IQj3QSUN
UOLOaYQImKrHqOO2++5yPjb40rj/aVQp3xQI54pQOy4eWZfyO8TOIWXab4TcwohnoRiNHROGXnMn
k7hEMB6zmyjx0gq5Gk78xAatTomPZ7N1vAp35dGC7Cdrdmk0QrC+QUZ8ccdTiDQqBIXuqjKtMGrY
MCFE6rJj8Krqm4NUm43r+m0flGg5nnk82IepzupNir3bl5Rb1V092jgNxE783GSt+mSPfX8HyRvZ
IwQvOTgwh9Y4pdY1qhITEksc43vI15DVwa8Qpe6hRghLJC3OrQ9CijG6+YGCdRd6LeJYKkNK4JZ6
WFpMXpQolcD9iwQpHOWr3QRV9Genqepd59P02Md8qEOUVcqvmOfrh3we3AMyZ/sTGozliarMvSew
wD+gThS/adJVCFV2ZSQbCIXsKk4j38oHLH0de0w8HKx0XLA3DoDfPS9scLxR5Zh3nutYvynEKJvR
cvB/g4Wnf2FRU3WAvUqGlim8FjlgJk8dy7pXOjIkY4343KdsLO8mLeVOoTq3rfH/HMXI0NpOLorV
jAlzH/vNdx+HgRdkIooI85QIfBhftx7im+68qbTPTm35UQ3qzpuV8OoTijnuuWpcFmJY5S6CucvU
bEffJJHQunCQKT15d27qo0LIyUx2KDtk3oYYi77D49fTMPUr9wHSps5+THuEx4cEgP7n2nPiT3Et
hwdTm+ZTPECLdMicqeZbJ+3Yl7TDsh06fj/jtDnG9XuPTLpHBRwGAVUHJe3AoGj+iciRQmXcUxL4
TZweqYMKzdarEufV99VgcKomr/GMgEmNOERlHP2CYMa8DaoWBTl3tpC+3Su73VmGxpuKYJsT5W4D
DtNM62RTu4aESZ97iOSx+xbZbHn11RuH9gXGJAOjba2L76mR4ChgaDlPHteXOCkR34+NhYA0TIa/
TFLqbyyrDLbJRfvZFHMrNpiQ+68KHcY9+KgDYin5LKPrbbG1nuKie9xVdBgaVqCjP1UvuQ1lqI+l
DF0YEiQF0sIwiG80ileEx0vcQ2+3BFHXlnXIE7+9A/EhwfYcmBXfUj3sgGP2VFq6OOQceWCc5f4N
/c5qx2zR850G1qBhBu5HCoNQ1M/aCR1Hm4hMCB/S/eB6uzyeUcrVjcLZCdErgW0o3fVF3W+pK7Id
ZbqC0WUAlGBS7rSTOBV+6gu7vp/sov1awnMRGtVYO9rq3z31KfZliXMuuSdOddEh9HNu4xCrDcoK
BexDz7Wfohon+zT7mYkOdQitYoNsPDXje2hLs4GjBpV37dRjGmLPZ9+hYjUVKMXbHewLrbJ+WzqX
vzW2O48ybb2tVceNexSpHPWuHeoZaw6KRsNIkg3P0UJCIFi5wf7EOw+Ikr9DGuEvWjrDMxtGD0Ms
i5+GqtUIp6TlqwP23tYyVfaZpnb+uSwN2ksuzjWWP+Q7p0fFAvT99KlTbDzT1hp3SdmAnkumQoau
h0wCGI7c0NXDVxz9YMz3KAu8iX4EfIywpyVZo0/g/5EqQT/PLa3D4NlJpEosk4aQYUN9JDii01Lc
EG+suKyQjr7oG1ttbGP1Qz6l01I3xMGh/dmY1g27ONEbPtY/xw7V3WCmzD0h6wX7kAH1l5dekObl
+hhd0y0tURwpEq0xTdLsCCPZ1nIBeyNlAwZxs0dvC+c5Ub36/bjJUo0cW/7p+l9daWQvY5FbL8tl
zEx6RIRc80ZmNGdgr3VvPNeVPvYyF3lkNnogLkmOyIZLT/PQsa1H/PHBRcsYHbM0voUWWruNy7//
1fdP2tQqICQqj/BqfEFZN3+bhnn84DNadOOnWrKJAaOB4KME4tix5s+E5v0NjdLapS/mZuHVped0
F1OalQVgSIa1vAXQ+GO5/IcWw13oARtb+CUZuvLoWR3/4pnBeyb4zn5ckHhlYCyOaQC5qpQrez/2
ZRqIAc0bmGlwFk8RIlggK+2xpJbacZNCP20l1Q2T6MqKtGR79Nip0UT05bFCdT1MGvWmutQPmI5f
mHFJKIfhI2FhmEmWXA94XToXp2V9FDB3BgkAQGEKAQfKCt2t9fUiL/nHc16iPGTdNknBMH0Ai1AF
pWN+yKF5d7x2d32Urr3IJdBj5kj4rVDePHYFdlhI6LmoW3yP8sh47vBcakyPFvY54YztajQywxCH
zd4xUzVQ7Uvb25cjid9SnfaP0Bq7qLKKD04hSwRIx4ZZFnWOD9hHwGaNAwh9v37ba491oeYZBlDX
mxE12NbT0Jfaxfh99uziE5I+3OD6n1gZff+XCoa+3cTNwA9YRB8LJJBJPd/IVV/76cW0QdPM53mF
wWeAdU+n55G8Xb/mlbGzhH4ACY9OddYWx3YexnfKE/dQ15n7lM4Q7kPI0/dHqL6br9f/2tpLWMwh
NjMiBuNZHpGqi5jrexf/Mfs32IVrusYl/aOrFcWOv6mOY2FpBFf79DQCeuZtp4JwZGkL5RxQqJRT
iIgLme6xQ4pPCr0kenDQzuoRhJN+zIiMvst/FxHB1VAxnhZHSep9b9nPsYdMbJHNPxnShy302cPr
j3RlWVwCQ9qpovAWQKY9IZuClHIHWzL4Zz9ocuPTW/sDly/nr+XQqoqxz5oYkcl5CkFF0Zn4raLG
20Gt75/soUjGzfVbWfk6luiPuUQOAuQD8kiLR9mc6dAidfgWSfGy+/rHtLpkfciqytvChz+CoFEU
CvQ7OtO9Znm/GwQ/lF6yNdhI3JgJ1u7kMoz/emZoSSiajy62gAxO97xNP8dmfJ+y7Nf1J7UyHdDF
dKAmGx6ApMwQKUZ31BOPqFreeN1rP73YQtiezKw+MXjdxtN3srPmnY+Twgdf8WICgJRTonmMDQpJ
5NadPyEjfZvb6Y3Hvnbti4Nbg5TNIR1hxzP6G+ndAOmAH/vlJdjDRXCHxQ1+udEAxyrEd/TdjZ9e
GV9LtkeFfPOi9Wu0yKgd+ahap7G8oAQeC33D47fyNS75HkBlqzk1WFS9yYSMfh56BMtAinP9W1xZ
Qf5sM/761qmN3oPsB1SvKgcFkXpESnIgWUrPo+r0c4fOTBp4CRlu7PZWXvIyAqwAmx5RSENyhMtv
uJvlgHMw2tHb63ez9qwuf/Wvu6laGIU6mAaOtWVXAabxx8ax8lCUt6oLa5e/GLpUI/pd1Y46Fuis
unWx4611YwFcexP0v9dubIWWHVbB4wjuJSvcLYM90Z0ZOmL2hn7wjPHn2PvXExKCCjXhHo7NPFP0
MbJLeVDN5GOWlz8n2r9+3lPcyhid1RGpxb/5bO+yWDeBctHLkqwZbny0K29hydaYdWtwZJjgsEDH
rmvePPH7+vezUrNaojWknZaIpWMKzFhITjX56rVFQNLyxBo4Fbv5Vz6Lg9JP1//ayhsni7UZZzJS
d82IyTp1XiHqbCPIg86JNd6hf+1Fsz/fsu+uzFLLdDDLGQDSHvDAhHlLWpx/nE8UmZBD5914Iyvr
85K6IQkdwA6l6kiq/qeo+rMhXsAG+OacpKAwXXV7cPE/6HtaUjhShMDbKa8wCtMe6B1EogOGdge9
yy3h/co8QhbDPLEdWds4ByAQDqLTKXLZ8zTcIjKs/fhioAN5iowclA8Ppvg6Yd/a+I++uvVo1obG
YonGwa/StMeVI8v8vtf9IevbG5bCtXe8WJ+rSTKIFWs48VM/jRzfAdtGI/vTFUm1nZKO3YmkVE9y
4mR/fYD8+7MF0OO/U2LBNB9KD4AEOkPrUXdjHoH4OAU0NSZq2ptB3/9+I6gM/PfvGInSME99nFuT
ZLpUgxVav2gjlrkuPrTuiSWGY+JWX/TcT+CFGfNAZp0MfU4/NOtC//7f64d0TgsLwrmjm9afpqwY
IonIgS51rQCQ0huz1b+/LLHkbSQ1qiRpCpoHNI1QNLOQQTR7/T3/+8sSS9DGXPgQDbgc8tYLiKHA
9JuPoe3YaNVMd9ojn3OL3jhwrd3FYmQ3vh+7sYMF3IFUQffFT55MNxaPtZ9ejGtowu0SzhF1TLT1
2PhVxG8S5NYGwmJU5wA/D3Qy6tjy5sCTX6bgW+lNAWAGN57Lv9ciscza6h3IcxDviOfijGGnH2yb
Hjv/RdEfuXfrNa88oCVvYxBYXCvIceCHRWmo+p5+9APyFgPYM3Gr0EHHhET5OWvmAvUD85W04rsL
5/PMrZNm+fP1j3VlslgyN4TnQZWgMcO68WaaWZjHD2l3Kx/xT+Dz/x90Icn/71AuL+H0M4wpxzGD
hQ0e+gubD2EipyKxrZ+wrfTwWykDjRgCRTqSs3NNnHGT9BQkXK8aw5zZ+nRpHgRj65H7Lp/tCD3M
NyrjfpuUE7wsUEtvKamt+2ns9Ob6U1n5QpfcDsS0SbSQeXzAWyYnM1fFk88T+WvsOdrl9eDcmOr+
vUMTS4LH5Cem7l0UAho7+6pyDyIY6jyRqXkkNP2u8/mxTFv7MsHesJCu3dhiwoCqCBbJkgGxwvdz
LPDdfkute3UzoH7tc1rMGq6CmpbAW3aAA+9bnjk/29qcLj3k6+9l7ecXM0cGhNHkurh8XyLiSvVj
OCfFUXi30NUrU/eS6qFHW3Eb8j7wyYodmiN5mJDuh7Ddoyor5DlUww7e5xvrxMoEsiR85FUp4xEc
oIOySALVn/XSGHKr/LDypJaMD1f3uHIbpNeZvhr49TIYmWtyY9JYu/LFVh8WHe3Xs20d5qKBDwsS
5vQBKZhq+6G3/KcX/texq6F2Zkw+g7TFIycH7he52innN/pSK0NgSfboXMQ2CYKVv6oPwzCE0NZv
xgKHVAzD69e/0nWF9PO/057duw2XNm4AmYrl1jU1fZZpUt/XEEPjICbtrZ33WZQRofZ2XCk4C2aI
s9zKCa5fwdrbXwxzPlfSh24aMNGCOiSwGAJnAqhjIYOp7Wn/sT+yGOswqkIOREHMQjgGkGXZBoZB
EI6mG09x7SNbjHXRA6yHUJgLVJEdeEbKAPi1j525xZL4oRBS5Se9BQTOBD7uFDrex4iNYknpmDun
quzL0tHxgqClDqK1V3Jrd/2Z/6mT/WNFXVI4uCVwnKu0c6xh53yML2Smom0geBwc66HTRXoPwYMV
QiHWQe2LOm+d8F/M71kSYbbxQkOn7kTykh6gSRQnbSqd4ctI+I0FZuWtLSEerVsnmaS4fU7h6JTj
plLVjQ9i5aNe4ju6yu1qDCwwo6BlhXmL1BPus7+xZVyZFpa0Ds+qrFiMmPoRjHvpjcCg4AdIUd/k
/ev1d7d2/YtZoSMEK297uf6y3MalSqO29D9ZGkFK1//Ayuq1DMxKCaoTbSlBBREwQkaE2+mT5TXp
ceit+gt0nbkd9i7uZ4aKZvOxv7mYBBD6bjLt4piQ9+cBxj36pbI1inzvmoxhC8H09T+z9uwWk0FZ
4/RnJCpxoh6BCoUUr0ZXzb5VZ1gBJAu+qAaY0oEz0DiXjVgDVbzpQS9PICVA0noWMRivIqQJFlGM
1PVnp5FIWOUMsXd240fuqOtzmXPvweuwYbh+vytf45LHobVpnN7gVfJ+aHeu43ufO/cCFyvYhBKw
0c7HwkrFEsuR8LHoc4L6jUCYhta/VMNgl4CEcjinXh1dv52V17fkcgw9szzdgz8NWWzUADowe5AT
FF8+9uuXh/jXfsHyijGH5xScOvnMsk/UPtu3NgtrF375979+OnOHOXdJBVKgcWB74hbgfZJl4HyA
vuN/v379K3Pm/0E3/LHIYXWVx/GSKpn5c/LuzYn9+fqvr31Ki70AFM8OLaC/OUx5q+G4yR+qDMYF
Fve/fPdW1uraH1lMA53nkRqOO+vgutapatRTMTagaPQ/KLF/Xb+PtVexmAJoSiknuuUHZMAca0l+
WpQ8TZ3Mb0wxa29hMQVA1C2NSER1tFrkdVSFfYBFML0xnlcOekvVn9/nfQklTXHMYyG2Doqa33je
+5uWyi5S1J03vAb7BCzKGrmgaXFrVVu5qaX+r26dmXZJnB8dw8UdRH8salibba+/krW7WpwDVMng
tLZogQysqigDoe3y2eJcbpzZGiNETbzDaFJHNKbVG20neaMtvFLdWWr7oI4gbpq1/CjchpyErbqd
Uw/Ncwdf0I7DSHdsneZjmdpiKfWzYQ0qa27zI/ZMx5qCkw//Cqn1OeE39tFr7+jy73/NMWkFIbZm
6XRqrLm4A5VjDFQ3JzcacSsj010M/4zWVIu4Jied74iYdmP8q21kyGD3uP4RrF3+YujTodMlH9h8
yptq28diO8b85WM/vRjyLWrvTZHl5NSO5InS+DFNk+rGZa89l8VwR/EaCjPfxmWPnxXGGxG7sUcZ
W/68fu0r09VSnWcrWZoyE8XJMKALsi+xsMLBuvHjK898qcvzHN03XmOJY6Ocp9gbH7jX3xjTaz+9
GNN4wKOmOaUI3c1ToN/9OhhA57j+UFa0wPBn/vdbryrta9Na+PWsH+90pqpQJvSbrLBlDaj22pOs
aX/uwbT4k6O5a3Q73WharLzxZd6WLici6czto4EyLmCO/9VPITCfDbS73S3i79ofuTzWvwYza5K4
6zuEjjssh+6peGvh+/fdZu903dv1h7j2hhYjmtu0gVBMggo06z6Qtt6xdPzYiFtK8HwNFMzIq/qE
6bXZmRmYFi8TcXT9ytfGxGI8c68D4SN1CJTg4p4k3snGUk4GsfvYzy+GtHH6Bs6LTp0AHgo92P0n
R5/TdPjYPL2U0Y3MyUqS2eboI2oXDixgqZLf1698ZSFdCuc047kWCRvRO084uO/y9wxYDQBh9bMn
mQl7BGwH+WhFVmLdGA0rh8VlABeyrUC6YUiv75BUyl0GrNqjPMy9CGfYsrJuc/3O/hw+/1GwWArp
pooIF3ZOgi2baPgmLqs5GGJfhwAZjA+oqgsgjNBUbwene/IHv8a2EXtHaap8P9uwwmZjby7K2B4i
bic/DXwWeLFeth/iwnyvkMC1mQvLPrQgQJRBCZLCxrYgEfQVEl2Qnt7IVykYcK0yJ3szJM0OX50f
cZdbm86xedQbKg5ukXR7FSu2q4QCj6p4nxKEebLMk48OrOLv9pA91yatLBjUZ3/rWKB8IGJU7dO2
q0JS+4C+zo3FpghoKy9S8NbsuQtDWjlm8w5OfucE8+YEmFGNhiayFxA1bjVbYFX7J2m6+bHoG+Q+
AkNvbZxu7O4sUjl3MVomN97E2jd2GZR/zUxlLsCc8/D5kt7ZGjYr4I/MGzWEwVAef88YgC/5PG34
MN8SIa9Mhsu4MYVDjFMb2p9KKx6CkY4qhMlYBWVWsBAW+MP1b2zFJCX+T4IIZp9PVZecciQ1nmrb
9Vko9EzPfJRyy2ZEqqVdrrZ9715QCgYO9FK2dDs5dAg7rzKfpyzhmE99K6r9eXwcB4u/2TDoXPAv
XvLNQQDd49wa4kD9E9Pv2NCqlykpXHiTmVVFk9IgzBVeF4HtYsO0XsCAXnb2Rpd+vcfxHU0cVXfy
rU7i4eh3TrsF6xA1Z6/gBzhU7UjPdYmDQG9t4Wd0XzXn+ufglLAO8xGj0oVUwIqAMczvs67zHhM4
6yInTmGbsdNxj6zjeZtqt4qyFPZHn9v+Np8zCuacNdylQ+KiCp3V28KYr8gloqGbUf9OCM8cvd5L
dmnhuIfGNEWU4ywa5XZpHvq64QHCxZtwgpsfRnhneLH4oAIyj1mEF/s+yriENV19TKci/nQR//pC
Mw/3h/RcfKE+++Kr6Wlgztsgm1s66LXPcbH8wO4CEVRpkhMvYO2Vaegg23VuNLz4t/Id1gbZYgny
wJOQmRT9qcLKqaxxQq6A+9vV3ms9FXclHGpBaoMoANQqvTGuV7YDSzlo63AriWmmTpS197Onn6as
vLFer/30Ze3464XAPYwoV92NJ1ipA589AfDwwV9e7DInFmtUzHJ1Ak/tiRsfjTY+fkwgK5Yq0ASs
LFO17Xhi0wmzbzTlt2KwLnPlPxazpd6zIzCzW4Imp5TXcLOrPWvkGQSYp+sT2drPX97DX88bhCSd
1DU+UFZM3+APifoaNExRuh+sEP9h2/71BxBxSnkBI+TJ46hjAgvPR69HxpN/Vl6yMSq2t6bzb72H
tdtZnAzJ1NG2Td0EX2b1NkuJZYDu64R+bD+2FH9SxC8Q2JESpATa/TbvwVTDzrX9WJtwqf20bHQd
Zc7wLvKvLgA+zgQi5uxHiX790Mteyj5VBb1Ok2AIlM07+Msbi9wxc8u+4PwZ/v/4VJfiz0SXHQNW
ND6C95pjhWj9eK9Zj0wYk3BQGDyn/p2NVk8O44xKc0CVZMfY1GCuqJ5YT844mS+sJLkAlsetXvqp
U1+m3hu/jRecnNdl8jOYhPxLCtJPVHSgE4S0dgoozqB52nGnoWc5d+axgMzjESSx6pgQh79WcC9v
W+1gWwUp6rZFSQqIspb/kHbrffVk0waIcga3DPsw8QxXrPMVbFsYKlMYmVXgglpyb5IujaidpnsF
cEzkJ4kFHAvVJ2Wr9Csku3xjy6TZcMdkqNRO7XB24SzaxyVyXHUeT/vRHmiKHXWdnFMz+mBodBCN
+wIYhBZMQr91rd8a9BbsWqqKvKcTrR8SLwOXrUlZtzOCtbuJ58WhmUm7AcNS/DCAejxklce2FetB
oExaLz4BBVC8lPnYnJxyTGggVA43Yo1i45MAq2Eb61h+zkAagUwdkmIEAypnw0nNfud+iQ7HWLhP
xvi4fV4AGicuDkbeaIB/mAbKYShlCELJ8A4lTftiD30M8YzHmm/uRJGQ2458OmcguxRnEtcg5lXq
nrlxg55FaYce0jvPNHM5sG2iQQcRhMm8q52t4FZ+h38D4voSDQJKh9p4nQ0MlJQZ4IUUOAnUMs8Q
4iBQfK4EAEuiEQCAtPNGwyr/6nDCPndAIOznJpmiYuBpoJq+qwFXIgqFFoCWoSEcwwbczYgm0gug
Y+MH0P/AD2UQ8yYJjwG2TudzWVdI9x2neF9V9Xz0MBj3TWumcCy42rV8cCJQOnw4Kyv7B2PG3IFG
4oaNb/kvcz35W7DLzEOZOPQH2vzeuz+r8RW0zmZjIa7q3RKShBOKNFOIjaIXVjOdfhLfD2Or7UIf
sNgZcCTXPwOjGTLTHYCrh9t+9F9yeNrH2fsmKqlCPUhEZoLOHjacnVhWP1PpFtuqdMpNy6shwN06
YJGqdgP+qP29y2q8qjwbPoPR7N0NROKhZuBmmt4Tx7S2002dAyYCKCIa36wc93CVAvST9gA6eOWg
4SGbszsvls42hsh6K2NZfUp9XLPKENsczk5LwsZCM2RCd+teWTCJ+LWrHwq7wimEV86D48XDBmeP
Mci5bwFIU4O14+aW+Nmj4BkmGJV1kCeA0NZIrTrSaprBC8VrIuj8PzJEu+3tQcWnFO3S0HJjcT/b
QjwDV9nuWqckQDDqGOUjBRmqGls/im2/3zPl99tpdkgIKiRITAgMieZqyCIu2hafAeFbXeWQlfgc
nRdEDkBN7Hlls5lzqpwjtFmus6scSSNQhnTEWvxPE4AWT5aHj1rpIg4LpTOQIR1wZw0AS3DGurtM
OcN3JdJSR4UzZ99amSKfWBflc+LlLeJ9y+SNT371A8O6DP1G1qHvtrYbTFLUOKfpyuLbprB5kEza
i0NiueVDVmcKRhnbxCDxjSgmphWeTdj2igBiYBcCnCJgM54GyIqyDWca8Ayfcnj8OTevGRvyu8En
+OYbh0zPAEXxXZoW1ssMmiDkRpQQBuUL4GYgmrjt1yxp4m8WKFWgbcgZ6C2nnh/GBgBDsLgm/xFD
g8Fl4aYdZhokWRzQyfT2bO5RUv4fZ2fWHCfORuFfRJVASIJberMb2x1vcTw3VBInIPZNYvn13+m5
8ugzTVVfTmoK3ICkV6/Oec5YT0B9RGWHcCtgadjDMGB+ghtnFjc5csPVqSazCsqoA2+5s0r5MznL
epvZo2MAXLq24U3QNZjXQCWX+xGSynqjGjE9TqWGfqkcRY4qTstypSeyUD2YfgKqcKrcNdV41DZF
SKtEnVLK95Hn9UoNeq41v1ohz9uET8VQ4SFLpQMxLpxVewfE2ybz1T9WhOAGVF4Yt2umpIUq2nQT
WGDGdb2Ljfeo5aPbIwE2a9e62AtdHNM7gL0paVIPXZyUSyCTU3qnLeAcWs4TbO87UKLYyV1NLlp6
JUbn0UlarxZCDsem+9PmPwQ5+VdGpQliFItRpLyYu0MZOi6s4AgEBqjDwSSZBK1u5ErTa+kHGDvA
qsrnjCMXG0BmvU3jO5CYNn66pghe2F+aeZ19iRwR20ub0BFF9tAk1AP7IMNQqWXoJaVeOdH5+nvi
po9AooDKazeuQtv/7Sd7nNJfdSTCTeNAXqUoioq0DkeV7lmF2gdcFMD0DtlwnVuEm8aBrom8vh6c
MgTqNsi7/pi0RQBI6sqQ/vr9AhD/3yFt92g2VWNTh032DAH1zrFOOVs76Pr69fL/swxUE8XpSF2F
JGuqvx72H8fedZpnt+rhw1TWvHJIsvQjzu/907wUp2oidpHj/QJ61njFu8r+UYV+uWbbwX1jDHPP
LuI4noF9BDK/Gbphb7etAAAmSVY+owUxDfeNodwLres+AyRMglhyTJy2QIM5qb8PPih7iJEgd0NX
hlOPppKMm7syp/FNDYjKrsiG+JTNGQwrSq41MZZemzHm8ZpgN4iHIkwa69QIlGP2nAap179azPp2
+aE6bOmlGY0fq+1AJUbcZtiiQnue1CDuQdaJ2k0/oNs4F/qcS9ugI5jkqp02EGT4780YOc80gzkF
oCqtfvYcOQ6ABU/lQ1uiyRB7XfHkJmgLbO1soj+RjeAVWJnQOA9acMoKpIOIauPV6QyhfFdh8XbQ
UaGu94oQYhVtXL9ktzFxu7e6c8GLgo6+dqE0LuooGIeeoNplfrfDkFegxtGo/AY6wPjIbF9uEvhC
rcABaRc49XH8USMFmuystvDe6DhMoNzxaEcA6gP7trV+5jPz/rFnSF8PVpO33z3qVdPGFv30XFes
304juP5tTppdqVNx09XSvdcAHIdZGdcnmPoZ8i6KBtBXR6XjNlU983c4fmrADnd8/OkVsdQ2Ua31
loDmkwZ1afWHjlX5RrpxBjTzOQsgqOMyeiQWi/DIef9qF5P9YjVnpJkDWLLjpd96Ubs3DhIyNnnl
OR+0sPx435Ry2Au4bJ/BaJlOdUoAJ3JKlPZyPg5Aqt0XuZcENo72jmd6923JcjTb4HtDogYCNUC/
03vZeCMWrlkAxA2U8zeA5NJt5UG0FVnSAqbLAeY2YxZozG2zbclQvWd6TvbzJNvTRIsEEFC73Ged
9TNrkmqfcBqxINHnaEZwUcogEU638aHeqZATEKcBTOAUNFqMZYU05x8Z0okgwLWl+GYPXQaLGbhW
J9U6CGurEwvkxmRAik1l13hw2GWEmNabBwfbTqiCRhADkwagR/CTEUiouwqw+tgb7NcZdOtbFsWY
37LJF/FHJTt27BwozOFqatDOT4VyN41fRj+mIbUCr+jBz/LcZmPB9LG1at/GUoJs4Acyuj7uP0w3
OfawL07nDzdZ4pxz69zu2PqVHSIjxt2Dxt2FiazyZzLxFHhMIm/xVbkb0Fa7m4Q2+QaxXekJUNp4
A8pJe0TfQQWEImSGsVrcI/HEAYLR6jeTtNzTyL2o3E/4v8PeiWfQnZlzP9QUhTYAiDd8IC0A7Fn6
A3pwhA14Ub0D7C0JqIrpY4n3CwOtc0I6Xd4G/dTBoZmTmocxCtS7ZIyyXctb93dRa/e+IIrs4hnN
XmQW8HfKWHoztVUK7yVK9MBrx/4BoHDrwZ+Qt7EXUSF/pQnEBxk2R98tMfx1K1DQ6sbHxrtF3Irj
Dva+jMb6XvZq/D55fn6qbOyRQeudq2crnnwceJ3ZoRCP5eUNizwNQweEUUFNK4/tOs+rbyrPBtMY
oF+A4xrMxHkevao00ocUsNFzpIdlYyJBBPKHDby63NS+m92AWt7QrUIr4aUCfgewFydvmwDs/OoF
W6O53fVcw7Ew2L2+y8k8/YgRYg7RgIuQFNvz5YNVMPx3zgnArpWTYh+jo2FCOgeCuTE1xjnOX4gY
7V+Xp+GFysi0ZOH4pu1a4DTDvBieGPi1iFB5unzpf8+s/n+3wE1TVpJrH4hvVF38sb2TN13AN/su
uE230Ts8Qc2WPs5HcbQO5e45Od4wEFPfxhW909LPMprlZQMZTKV5GXIkzLbwD7prW5OFVcv0Z01p
28FngXp46slz0oOjl9D7vOB/Lz+0r3cn3LRRYTw4525bHTpWfuAKwSe2/ZTW/a4F87doh3efqJWi
Y+kZnf/9U9GEqdtH6YdnBAt6t51aICat3PX2l3/I11tFbiYhT5FDhB+RGr61/GjbdEt8+tg702Gu
fjWIsrh8l6XHZdRN+Tjg1DirBkja3NsaOPUADdS31plOTTo8ZRQkmryrrqsyPaMsOgceYUmck9DD
YvPeS+68xS24t0DCJytPben3GDVROfDEh0i/DDHmnzyf3CPv4K10+kPRZnBmNs88rg+XH91CkWd6
qTyWgbSbYmeK2CP0kADhj9wgH/INGNfX3eH8Iz99YHLGShTZlj42c8/Q/0SIilPoo/bHVy8e145A
l36HMdQTDegq4sWmo48WwSRQoNUxUmp+S+Q0Xfc7znf+9Dts0ESBMI/GI1SuxzEubpIxv+ms9MnO
y+3lWyyMFtNhZRMEUOmBpSEigzaxk2+d4ZjgSH6mdVCm3y/f5N8zty8mZNNkldoA7DdIpQvbH/RH
8zC/ZMcB+XEISvkx/uxOR/8dBTL55/Ldvj7X5cLYNQGzlzqtDeNqN7toSSCspUQMsLbB88ri8mhn
cbMbUihFgzzVVrVHCFS70rNYmNmEMSvUaepgrW0EKojyKDm9YVn6+/KvWpj+hTEH2Ih2dRFCx48y
+UH983TzhvprZUZeurgx+nFiQodGzRwErekF/Nc/kwIHPG6ug0Nx02jVao0gTmCzkdwq+oPtUX4z
NLRaabIsfMOmz2qgZYxYCmjJMsHrA0w02beEWeiaVnMdKlju/xRSrHUiF74u0zRVojBSOLLmR15E
QaV/T1WHbdKE0IxkQ2UHoGUDuv+VS6Xpo0IIVOJVA042JVwmAY5SkndHzOLn5W9qYQYzfVSVX/Qp
4vfGY+J+IC4oqOf+3BoPfGQqXr7DwoDgxlKfSW/w63LErsfL/hYu/emO+vHypZdehDHMwaRCMx25
U2HapBt3dkIc2Dwqf8bpYvYCSc5WIOpj8NbQaUvPyhjaPRip2HmREQBWZILkzUbhPM9Hng+MyPvL
v2jpYRlDfJgIVyjepyMnHBW+lFuchtorb2LhkJmbtqnJK6hiMS0RiYdUOXCo2abTbbdtEGT1MMcd
gtEbxZDakZb/lHZGsq2HXQoNWGclD6XAkWwB6n+O/VPcvgHm595GUVWGyE5Mfyg2lB9W7q35OxYe
tmmpIrTwNNDHaHwBhROUCeJVoJ/9ltoTCYp0XlkoFmoe007V2pVuJSvqsMLerRwr4F30LShMuxz6
wtIrjnJcESgszK+mpwpHF5EtZ2xIZs22NH1CTNw+T54vfzZLFz8/xE9VgofgyIIiHTb0s0xtouac
JeO2T9O85rhb+C7/7aN9ugG3Bo+IDiG7COGQ0K+NOyv3+5WPfmHyNg1VBMciiXYs/PXABCCENqgK
K2iTZDNW9m1Vr9lflt61MVvoJIrSciIqLBJ7z1l5wEnMZlTxg5ekR8QqfSdMril3lp6XMVWwMusJ
emxp2LEfDQ0n2G2ue9PGBFHrFhHIYF2GjU5vy6p5HR3/RnvJx+XLL/3dRhUwExuE5VFCWiJdKCq9
F4d0fy9fesFMwE1TlcdE5xUT947O+Zg7hjp3A2xHvistxFOi0yZvYK1RwQjYZugiL3mHED92XRlt
GqssEaEwQGbFUTa/uEL+C9IlEEOyjZ0r6ycTmz4j2SCLZnDxMTkhddqt2wf8JLIvkSO8Mn8vjBPT
SKU7Aiw2skaOSAAMpXjwONhU7i5BjNvqfmPpHucZ5tNAj2IM9YIwetSJqvpgzLJhK8o8e/r3nL3S
rgq0tpyVsm1h3nLPn+Gnu/Vzi2YzNMZhWwNrjogzX/N7a+iufOvGiM8dgLQy4vhHr3UQ4pb78d2M
LKwd3tV0mHC8eLj8aS+sVa4x2jPIL+oYvs2jas5acxW9TB7CnRNL3hFvrY5aejPGyOcFd5Bc3AHO
Aw48QkKS29RyP0gvDmpo3gTCyi//mKV3YkwBPFcTKJ+aHuNa/QEefVNk6U8wYX5edXnTaDVZtQty
NDA9NVzLHqQmE1ql9nXTl2m0KpMGTiuCWpOM+phVyY0VX2eG4Sb6vIG2qgIKiQI/279DigQASDa/
R91gb697MOeP69NY8HTSQMzRkZBqBEzWT3ACo1V/XfVhmqlwrljxlNERh5QPzpDdN0B85lZ23cRk
0sunBGkl01xVkFEX6saBieQJEKbqzs46d0uhDtx7lVztgi6MNmqM6hSonGxELPdx9oePznHunBRK
Q/y6dxHNa0qNpZsYQ5o6kH41YmzDSEIWNhEfxP48RPvoN+vFda0CaozozuubvsPRTZhU/oOd6ZdS
2is96IVBbPLMoc1nrBLKR6uABxlK5qwAgJ89X/5Ul5Zy01s1AeVASluTEDiw14Y72REbikPskY8S
KbJtbiPkABsMf/oFIODu8k0X3ohpuoI/KI1x9A3RFvuF8x1EegmoO/Mbh71evsG/suovWlSmx8rJ
+yx3YTJBwlIZHSGxi5FgXjUvvPHVg5fq9rmcLRuUUUoPjc/JCwKTnIexcsh3YpX5NzWScoXLslCr
mjaswZ8gzixoE/YJuMtuu5OQ9A+wVoBve29Hf5S/MussPdXzB/Rp1hE5AjZKbPiPVANc12QcKtz+
NZqGt0jU13GquWksgtaRYYfZ2cdeIdE4IBb3T+mA4EDRjQXi36z+OnIFN61FSZM7nhxrEtoRzsl6
W28nGr87rL+9/I0sjCvT84JoSBhEiW0j85K0gfCm6KMsebyJEYn5+/ItzrXPV1+hMSv0UV9NSpX0
2FbNB6jnYU38p8uXXuiXOMbSbrWZUEldRMcOWVg4gARW2CEbOaqTwGGSXXmhzvQfqtfo4Qsli+l1
4QVFayya5jDRb4J3Zy4itKGnjtY7W7xd/k1L9ziPoE8fMCtzy0an0j8OYtpGCgJMWwYO/ysHP3Bh
NLh8l4X3bnLQBwFpfSlH+5i6860Vl3mA6u7Nj2ZvZQldYC+iYvzv7xgpa8ZiYG1ojyOxt/B1y03a
OeVrEiVzDfud5YKnqhSS6ClgOmBHJScFw963keganqiqzXYTa9ixQkRniOYze/Y5Z20wzhmUEeBz
nWI/AvKLTzy5KYUvQzXVcb6yL12YR0yrjVvUdduRsQ+rsbjzJgjkOxEjm9F+oTYYGZffwsLQ+FfB
9OldR9ovhg4GwNDLVQ99BAyYvEvXpsKld0z/+wayaYSlYaToFzv+bexFL2XqACWuXi//8QssMPi+
/3v9dkwB39AjQQccYusmLxAlxpxqD93xX7uN5d7KanuftQq22DSnt4jEc2/cMbIO/th8ZK6MtjFU
Dzd+odtH5tc45keC+srUsPRojVkHGj8c/uueHFM7vUfza0uzdmWJWbq0MesMXNmME+0c/YmrkwQ9
e98lqVxZKReubvpyvLS3EfkooYJMfPe2V2J48Jwm+nb5pS18E6YtB9ZxoToxVSEiju+QQ/oxFFBn
iHqlLF8YNaZoGqnXGjHdDjlim3oXl98n/zsfCuid1kSQS3+/MavYMWAowp7p0St0/pNXPdJ6xp4f
6ZCvutSWfsT53p9GpZYqR47X0IWFdcfT6pHYd0gLPwi1NuwXpnhTNR3DUiCdnEMGjOxpxZ8FMqQl
1HA0KdDh14fLr3rpZxjDX3VzmVlO7BylQgwOqe0jfhUieXN9FO20slotvQ9jDmASAaE4ze3CudPf
OtodCPKEyyLbX/4NS4PBGMWOpwZPzmo6as1QGGdhByPG5UsvvQRjFJdAXCW+jdacEwMYl7HfvPOq
oLX0H/T0coDqvNfLN1pYCZkpmJ4s+Jk0eCyh80//Y9zz4368VQcbsoSg/8Vf3Gd+ir+Ruyh0bp7z
++RV/rp846/fDTP11N2sLI1USThTihdwVCAsa7eeXGlFff1mmKmklo4YM1F1KkQQ53s2sHd7NcZp
6dLGGIcNLi5jiqZHK/Rp5vLJ40DBXPdMzs/q09hGAjSBARqSIPjfi11i23/zud5jAKqVz+rrUcdM
+nragiuSwvF4ZH3OH9KIzk8ky+BBg+XoDTT/aaV0WLqPMbqRPyEqHPI3YJhkoZ/bd+lUHzV4D+Uq
omPp+zHGNilo4ZApxXuAOcUtiu8thcUrddbwDF/vCZlvDG6SVRk7h58eq1qHXMQyyKPmpRjdRy+C
RSlL2205oBNy+c0vlCvMhLL7IyIzqCpRbLn6B+SbR0v8ZUO6l9H80BTj1nKAGuDqOECIuuEJchwR
/Q1+QdDDBiYoNM8yg1qQXjW1MVMsGEsC1IA/1mGcDceW00M0jyvf4MKLM7WCNowNtPJR+Gken0pW
fCOxhXB4+vPyk1y6/HlG/TSGYjce3E7NKix7AOqETV+nYq6CpFhjw3w9NTNTFpiVvuuMUYG5ZTpx
fYem6o1Po70Ni4BrXZctyUxxYNzqyMsrnJROpfooiR82dD5NfX4d4peZbHWNFFbbcS3UcWmzp1Du
slWv0kK7ipl6wApd87mZWwW1P/+NWTgsfOs1phSaVpXtmn56pHH/ArcgQjfa64LcmGdMByyOtAtj
ZBF6c7UTdnw3dQUQM2ul48KsbwoC0zQuCuCK87AuGSLgBdD8PhLMr/tkjcVej5TOw9SrcErfSgiA
ufjt6JWB/HUTgpnavzjLZN9xLLNZPeAEbspr+QuFBdlwf7Z/dwinO5GBD69gBPoAKDnjyn0XMh6Z
yVjXNkvnZG7PbqMuyNuT7B+4h1DpNA5sYu+RZ/8g6/xYoWnQVyc7uq6Xx4Qx/ifL7vNyAKTLGrs0
SKKgbjZzrnfF2QAxB3E6rDSnFuYBE8QuhUfzBMmrYYc8wtdYVPFWM4v+Lgs4AOY0BgupbLrrPhFT
NThH6INRJepwHnBaK8Fr6gOvm1de1sKcaaoFGwddtel89X58S91qE6Pb5q9uKDhm3v9vsYGm/t8Z
WSHQ0SljLG0oBthPSwsCmzNk1KASwd4+F8nKC1n6FcYUkDuEO2OBeWdw/F0ZlYj+kzuWRyu7x4Up
wNQDIia0hwpJluFsdbfIu99n1Fk5P1i6tDEB0LjleJLgd/loM+myetdCrihzF8a/KQTMpD3yJMe8
CJsz38ORvyUOD7AxgiZgth4bLSyQ7Hy284R3ZRlrygNZhMP5QaJxZOcWBRFJ/UVkSx4oTa8LOWOm
JjAqpr50xgbsrL7AAK/2Ofito3eM+HUhAczUAcLMyCH9sIewdp4aP4ZfGI6PeaXaW6gtTRkgmyuv
yGhXhFb5zwjMkmBqAzbwJm1fhcMO3lpY1MJ3ZYoBVa69rs193AfohanNbz1OVxpB/x4+fTGqTZ66
JelI+hJ7Fd9V/VbZJN34CaWh79sJ/P6NTYMI3rh70Qiocv0+2o957L41fttDCjTwoHKKKUg7IIpL
u3D+5mkEuAnwisEg3ekZ5kf67js2hYM+7+8UaZFv3BTlzqGCbBqZqV01YEMxaAhbGj/LX9GE7Vb6
UEvvx5hJuoqJFBsAFUZZPgVJnOwb1m0id3gXHQ9ZZosA3enrClZubDT0TGUxTnMBs5+/aSO2K/qb
Il0zeC6sUqYI0QMbviqiRIUEWHbRhg0OakbX28b5fV1dl7TFTPXgpCyurBI36bv3PtnXck3ms/DX
m4JBAZpxOrBahTCrUXKOaoAUIw8cdAXXVtaFMWIqBWPfjXpEzg1h6rcKjmLyvQeo5XJht/Tnn1fE
T3sRgEjterQnVMKKTjCMp2lgyxGRanBNBpHr3melfLnuVudF8dOtZpmD/UCpCiECQJu+DDQ+0qzw
sT/E3NIOK3XI0tM6//un24AqU/tFVsNJlLXvlij2jPTXLYLMKBMilWel1ZSogtv+re+ifWpX19U3
zBjPOM2BhRaRJkCHzfUObUcCBJM9lEEF7P7KhLhQfTBzGEP/KyILCy1x2Sax/INXtt9ihEpcfr9L
D94oEWpHTImkUR92Ez3MvrNVfO2oZOHSplIwqaLG94t4CL0WgSFJr8tXz2/SlbJpofoztYA1A7I4
7TLw5gDWdqtqp3wAb6DXl5qvLKdLP+A8/D59lIizI4wVCZa5odzBVN0GOoOz8qoHb8oA46nA3JZk
RQizNvVhLq6usxowE56uJHC8TSKxygj1JypdNgZUJKtuqYUP0lT7TYOwu454fUhZ1dwP45S9QPEE
6lbNs5U269ItjCHbqV5oqvw+jEDvJDrbDhhqgeqztQOVpTdrDFwfJMR0srHtxvb4DvDoF8CdPq57
r8Z4tSo1RMgLGsKBu0EHL1a7Ntss/dHGUM3ifrTSBleOCyew4jGo1vKDFp63qeZrR0v0XtfrMEtY
KHFORlr/VcR0d/mRLF3+XA59GkeypaIccoIvpscCS6LX/Cz8mbI1YcrCcmiK+my37HilUx1Gutjl
/E82EnhE48BC7ngu1kAtS7/CWHQ5OKKClwNqBq0eesu96Sv6jhyh6755U9tHSFE4U+PqEBzNoJfO
TdYfRbWG0V7648/f1KdXoOSYzQnSdsKorvQ2t2EHUZl9Z+UAVlz3ko0xW+muKykcwKF9plilPCxJ
+muqq+fLl1+Y7k1GettPkegr/IAukierzWGA59Y9qBtHkfYvl++xMMBMJV+cRUUuxroPE3rnWuXB
GflKobD0hRpDVwLPJx0HV4Y44blPyb7x9FMXz4cIi7kuxzWKzcKu3FT0CerW0WDZOkSi5d9kkrfN
2PaBQ+Wp7RC10MPd3Png8LdesqYaXfiyTEHfWLOOInu3D2ssPJtB4n5R39vBkLRrS+W/uq8v9oSm
pC+zBp4Nc9uFrhiqxxSnrse4LyA68/sWSFXZYXFQjyMB3hPI5pQAcGedq6SmZxnOgH1hb0BALMcg
4ozs8tmJq8BqlORQTeXlaQIa5FdMiJo2KUJUANPoQQIEurttN17B1ubvpSdlTCAI1vD5lHEd2hQ2
Q3DzXiscyARkXNsWLHy/zvnGnwY5bB+T47e4gXQfBVJv0vfL42LpDzcmDwiOpQVKjA4B95bph0rv
uunj8qUXhrWp9EN8PYKp+rYNRepUdWB3mVUHHYGKBbIvVt5HRU+2l2+19HSMNT+mQP5NYtI4X/GC
ZnyYwaO/7srGku+hJ42sd1y5Lv9h7W+Ala67rjFr8MZKyFAP5+de7wD5u6d6LWJr4bmbmj7LP3cg
PKnDfB7P0Lrse1vWByYhGQIy/bolwTbW/YRpUes0i44tdPaODXAdwPBOvNaXXXihpprPRgBZ7co4
RaWFRAAxTNUdrM9rhyf/yim/mHRMKZ+EN5vrVmG4FkrcWMmcBIVHwDhtM6ygyPUK5BwpK7A8K9m3
Y4aMZEcXm5xnIhj6MgtUNQ/vAw5bt0gAgEsiojhmswhgvYJFYH4qWp18Ny+u+1pM7V4i68b151aH
pKuq72nmp/d9n7Y/Ln+LSx/M+SV8mlvg3GyzRsb90c8Z4mPqOL61hrnfJsJFbF1Wd7vr7mOUEWDb
yqJNRo3KfEZqgIA0RPrfp6ymWwsHx1fexZwLmhxgflfrUNSPvfhTJPVGNreOu7JnX/oyjQlhKMF9
bSx8Ol39R6a//GJNn7l0YWNGcG0CpBPFhT0WYnED3CG+bqyaArxxxl88gweH3O/iNSV2BwRq/JRG
7Pvl97rwl5sSvMpXMyER3qvvDC924Z/yKX66fOmF5cmU30Eq7nugjekwsZxvbuTdNr14hFh9e/ny
59nqi3mAnEfEpy9/FuD75jOBkIn03xOKI/MoeihaoQLKzu1DN/1wNE66L99t6Tmdf+Tnu5XW/O92
KXTJydYxCNRre96lx3S+46crJzOMrE2HXAGM1QY7o7QEshQW3ct/99LVjXGLsm9UNQFGR3verh1l
QImzRVvp8tWXnooxXj1bxK1F8LdnYBgN1v2o1wQLC/MaMYYq6GeWNc0D5GLAYRNr2sxDs1Pp01is
1R1LT8YYsz3Qb6w7ByPwjiLV684+67ynldLs6wfjmio7JDJOUQv7EdrwCozkE1nLu/p6x+KaMrqW
gljGc+wkGtB3uqTa2EjR0OWzg9T6uYlWvpqlP9/osPktWg+Uo/EgUvEMAMEG2MrHy5/Mv7u2/x+3
rokl9ZDnU6eTRhOpjlI3aAabnCH37hbEdL4FFwXn6mUvtgMv0SvwSlifiIvwc1Bl0m3i1PaNH0Nk
4vhs3lrah5EZe6nQauvuGefzbaBwBrYpJngVpFd6D4xNgBcjO9sGe7su9lGeeFhR7OFBAJR+cECM
B4Q8drd5gZCpSK7h177+gBGy899hXfo9mOCIQwoRa0OD3O+eu7p76Wf4Y8f69vKzXHpN53//NHW0
uUcmgPU7nPel31gX/YQCfs07/PXwcE006tRh/Gne6HD0EAneupm7w4mitWFi0G4Ac0AOLn0aVZve
pmrXz5XYTxIg0YBH2Qj1xYAgna5Tr9ztyjuRSnAD58YLqkSSHXLV4scCnoxXwhy2jXWj9ngqzV5N
k7fFqQZUJJUT76Uv29cYxOgj5eD+BBaYjskmGe3yr6tKB0T7Vu8h50YygU75eCqjqdppRFjtfHxl
G4aq2SneiADH+qBzLrZQhpEHJE+1tzVRyd4tafZodzH5Cwxs/zZkvT45uMahq2F1VL7j3WCCiwI/
peyUAGpqB8kMKeXKKFv6RIzZk6QQTiXgGoaMgY1eJskeaUYvLCmdDUUHaOUuSx+JMZMiMKXJz/XJ
sYqeoZDAgFvDMCxY+lxTxCgyavkzDLXHoQ2SjywGHn6T/eneQRPJH7J3Wm2iIlgTEC/8DlOiiMOW
qs8r3AwpF0FhP0fzyqe+8BpMgSKIUlAOVzkmpPToSSC2WQFIaR4Uo95eHqdft39cz5hOvSq1UuXQ
PBRd/NFpqKtV/AQ5fLqRHQCZcXbbNdZ9lUcrc+zSozr/0v/MC4OrK4np253e3QYR8Wur8sKkYMoU
AX1u1YCQgbD2an9HnU6Dq9mNt0VN15pKS2/j/Js+/e3NAKqmm3hZWOTzUbNiDvtm7P4ymJLuceiz
RplaekRGXRTpZCYeB5a5L9LdqP1bQFefLr/trwtT15Qm1oCGpg4ooKFkvD/Eydi/jg2CP1wXO3gI
3/KgHUA3Dhy/G659asYgV1bMnchHrT22A5JSwI4FcfXOmcefsdLXrTaeUTDpTmetrlCSTXb6S9rJ
7zmma1PJQlljyhaxOk8cYYh52Eyj2hRW9VLOWZiU4mVQ/T3t9JWzoSlTJIlvFaLDEb07xtsBvbPK
I9fVfKYSsQdWWCjpYKs2NNvefifRr8sf1ML0YSoPzw7ieXasPiz45P3JaSf3WjL45edcfKsVlZs2
nSxQvHmyReSas79824XBbmoQtSsdnuXYelq1s4O8dh8LJ4hXg8mWVg9ThahhP+CS4Pgp6s/RPTUM
IrsOQWj3ACOnN31UVtua2HIfe6p8mGkkTiW3o0PuyOJxSur4AciI6PXyb7X/5Rt8UZaaqsWicRAe
655PZ+tzilZE2R3SPhBDDizZ/IOQTt82ia/eSK0lsECC/0QWLEyDdIJrfTsULqC+cwGDAM2p2FHZ
1yGJVHPbO0V0Un5GtoRQsQeGs/npJELfe3UidnJ22RBw4ianyIb833L84leuC15vBndityBkV0Hc
z+kp7Sfrzm0AV0Lo2viNqEp8m0ofUUtQEh/gC506nGJY3pbB4fwO5kH7ra8liMdNNXyPuJSviRjk
hz0WyX3Zam8Tdw05yGmOgWm08/QOnsf52a3LbMdVU7/yHuekceuLP17lCPC2Wzt7Qpt/3AzFPEJa
G0/Q+wl66mdJgxQ9tcDmdvrAVIy0HBU3xbZGbFJQlml2QJdagudWPzQaUS+yRMTgQLh4126Jvj8y
A/YVfOpb1Wt+0AUiAUVj9z9myViQ5569YQ2yXyYtqmNKinKDXVC/6SRs+nY+oSyEu/5+SIT1R0TM
OSScR1ur4v3dQFgEXDWefVE27CYBzm4Dzbg4WH1s/SIdglB9xuItiNuIxpoQvvzdU521HwCBfxWw
DgYTIyB/cwhfIJd1bmJix5seyWEbyNCSV4XUoR0shdM3dA5daGPs8ltGqd6kvq4OFLEpW+C6o11b
x+iew+8BirYVsU0+6Tksqf+3rfVwiKIMOVa8bu/Kyh8OQgt4TkCf/THHKv7ICwe5Q+kAvV2isjVB
5dLYNkrPdM7dTKeo7hPvAOYY9r/4mdnL5cG0sLaayllfIRzsf5x92XLcOLbtr3TUO/sQBEAAJ073
A5mZUmZqlqzphSHZLnAmQYLj19+V7r6nbZZTea8iKirKJYsTgI2NvdeQ8cMGCEQ2La+y4sSFj+QG
YrEDUTSSMDmq/KA8DCXFxmp90zaR+2c1k/g20ckpyaEjb7BE0SZ9bFltCzTP3JsMQO8ipifqeceu
fEgafkpv4NoDhmhv7V665yW1ATxRT+T5R7bQJUY2bpKJDQpprM6wjN2tU9/rHk5qWbru4cj08dAe
mTdLmCyHdxkfI7SyLIyyHPDbswP6Bif4jy//g2v+myi8RMqmOQJOzgVgT7Qz674g2SXQonXIfDKc
TyXzVw7Ouusaq3Fd5zRfD4lDzvkwFiElXfOqK1GsiyHK7j5+oCO53BJRa/ksqsqlaD13KvC8S5I+
OCn8tIsOeqQpmOSnUAzHRm+Rjw6EMlgyo1zQWbmao61BRaLvknCGk3LKbj73Nt6vk8/W2otg1dLu
XakJkvYpOcdJXG1cp692Jqf2Cc5fMixiFa8/d8dFXppCC8xC1d/uhya9aIh8QLZyobk7hJlGbdYn
elf4p7Cvx9bWIjxUbOpVnSCoOQaoYsDeM3YCq3hkdJaAV/jjTTRyEA946XaXqOk1IYREEOcjmJr0
UEzaQMrT+ZRqJluCYGfXS/pOGLsXfqTDOQKUvon6ZCcFJEVI6cM1jdv0mYzlqcl3JK4uMbGZcAp0
vImFEdFQXnloot3oGmyTvtReYFKbnZgNRwaIH+7/U/AbKEhhpobj6hC7yYXHDb3kkff146l2JDQt
RTQJscRrOlRTlFddo5ao4IqSbGgpT7UAjt3g8FY/Pb1wh9b0xah2qrzO8+u4+i6nz5UgllhYt/Rp
ZafS7tO5WoHeHFQwsBklPCdP0SSPffrF0jcTXO19N7P7eeqAx0xStUUex0+EyWOfZrHMe1hs9DXO
vPuOu1C15QFomQEZ+YlN80gU5ouFnTeWzDBxsfsm6+CKaNHa9H3v/GBgHZK4zcJOmqe+ar99PJOO
3G4JkHVMY4QzxqABy5UBR2E9z+t5nVxn5nPrYImRJaYZ6r7VONDVU9ARE5D0xKMfCVRLncyp9GGv
2iMEyqHYpppvk8ScJ55BMbYmZmWi7sSNjoz4X2CyDLxyL8KMZSLbcHsDJ8oVqCwfD8CxNGAJlW3c
AlGn4uDcRnqE9SQZzyna/ReZmOptOjvgellEpUwCcdmNyr8xGTyCHAp5fdOSYV31cLQStEpPTMAf
Nsq/yUuW4FrBNRoR8BDcR7KZgixKzjozrnON8Rvd9KV2zINTFBsCixm4PCjsPnNz4t7HvjT9Nex4
njexhGLvGZCju/SmhsdC+bmSzlJak8bx6OQVZnpbvcvkjSYnQODHnnkRD+DUO6SMRt2eemrlV19y
V4RkOAVpPBLL2CIcwCV5gLkjfOX7Jl27znjewGXqxMw7shUuIbeeX0+tJ2S3nys+whsp57AuTas9
NSY+GJPVmzlBo1ZV3vRmM4chh4FH4xqmaul2YukQojoBgUlVd+vMFt5ZAjmr94+f7chrL+U3Y7dh
JBa12o3plzFv1mmsT8SjI8O1BOp6WGWCO0bt/BmuRAyC+1Um3ufWP//cky/2/da6YMEcKqJTMpSw
1OHPmW1PMR6PSCmwJUI3zXQ7eRY5JtiAbFU5kX6bExutI2OyXVQUI+yAIQ0Acl+8gs6Y2ODEOIU6
n6ewKphzM6Z1s0pLDLcLwby95da7hhfIdOLlj82ow3D+lDaYrjdVq4CCHrwhQsRPz8pUypWFPuUq
jtITQ3jsLosoQRh1Sj0dsp+iDrID5TbPQpKfM5d8LlYskb4t/HdntIUR8fNdM6z8U0DVI4o0bAnv
ZXYiKrW4cBe263qb3el9/0BW5SrfxJs+8FfDptqqXfvALuS+OSvDUz2AI/hVttTxLLwmjyB7gdPd
Bb2WZ3YLu/LNAIGuwLlKLiHLsim2+ma4SPfgIe7jXbRWD9UJ6AQ5wqhkS1BwJv05h7ZrvtcxyN7h
GEFm1fDuyyhSTXCcxWkphj/rDYivoErCsx5AWToCfDn1LYFIrsNl6PcexDP7kl1ANAKdVQen8zKc
gdWiAAqx7Apq0sVuyOvikDIVOhgMkwTeiKUKejEnYeumNUTBZ3o75gXwcyxGV93tImDherSmImip
UcLIFi7s4zUIDv1jBXOpPxWJ9GXtW/OsZoOUVVq+8QEyXgmG7JUr3V85lc43qe4BrgBO5MG1ug87
Dlni4uA7kB8wzyMf803huiPqoEN1Hrnd+KXqe7pN4b++TuDz+ZV3nkRfkfntJTRl/I1osglMxsJb
S9borw3896qgH2q8Wo3+bZCZuryqYXV2D8l+B8qsnDpvkdOIC8/AtVnzQq8mK702gIZq/E2og/Ys
Nc4XWunuKvNhUOgMXIddHb3zQpAnGns6MFAJvBEZkeu5RKFzpmAvjKRPy1WUTwPc0UkB+1Pbr+aq
thcOm2GaR/zcOZNu395NAINAbp3Z68IfhifN5zI+g6wvfcZBNQoi18OcdkA5akwMV42KzMEIraSn
pmyiTYVG3pVkub8XMDlH89tR23zUFB59JVwcW+j1rqesE/AQSxLAOWFfHQWTT7vVVHqFH9QNQIGB
FaZf9xAAupAOJfd1TcmBVhmrHW3NEyRUqINNC+SnPYeFMnT5Briofyr4L4Ho0Ehp27kB5EiqOpDJ
VVR8+fjCR3atJfqc67GSzVDRnUnxnjAzfm8TvFXSihMR71gautSJrWhSRkPb0B28Q/O9pNV87uPY
vZodFJJLUBcrksargpRws4C9JVjOSQC32mubd+MZhYvlmaM/mQYuQeSwMMwjMlUIv/M2KR+h6xFo
/0R548jmsVSQLZAETk1cpPuxvqYKFG85boecnMGG+sT29OOo9psEegkoR2tsTKrDLBiw8z/A9jC5
qKOCbOuods5BP5xBubeCfVVg435BgChQ34CUYc5zNxjhOo9/Ne1theLpCssgWRUTV5uiysx5TggJ
WzYk5yqq+rOEmwqO8AbOZ7GucC6R8/kE9bGNEMy7Ne40BEjdu40janfV9Y1+UtyZdqaZzFkGD9ZL
qaL0KvfgLZXUXhxCJqFc1zR21jV3hlU1SwUqUC9XookJDEMJgax+lMN5E//VO6l3jsJxcxvDAHM9
tyMLFTwpg8/N+MUhPq3QLRurXGF9Rm9jlTyw3v0yKf65BNNbZO15Az9nO6IGmehbIZ+i9OHjxz6S
uC6FcfPMO0iYZ7DraMtNoac11+kJuYsjM3eJlxcTxLKLEdMKdNyg7obQNdXaTfsz33zOiJAt0fKN
RBrvdEhP+lVWrvN6JS5RkbPl6uTp8sj3WQLmLVzSK+2gJ5CQ9iob/V3dihPr7sdT/mbdLdHyBp04
3igsbdiD9TYYoBZabhNfl/dSl3DsFW3Nyo3WjDwXVO1sY5pgtslT0aXn1BH6PXEzguzDaeddwmWz
IVMiznJSU5ia2lNOf0dC+V8w8kXr284Z7L6crnpI2TNLV2Xnfm4H+hHef8rAVYWdLSsPtXX44qb0
3JpvH0/sY7NvkXRPUVwI4WLg4IW8ozX/amGyIT29wpo/URk8UtBZytp2JgaAVyMmw/lMlZdODdW3
AkS7MWyKz5lBsR9Fj5++T5RkRg05TfZ29u/9Kfles3GbRd0VTT95AvyhHfbTLeoBqjRDS8EJyem0
BqqArlnS8xOz/Mg4/AUkD4vuymlKs0sU0+uitSRUcmBfKin44yyIORFtjkzTJVg+ddpRTeAQ7Fkx
r6U+z70KSnYnZumxlzjMgJ8+kT+wstcEx1hAhGhA5fAAWtpTlqiVB3bi53aQJWi+B29rRGfc7r1m
Y0sZwFkljNTtx8vhSBxzD5/tpzeAu7dNQYWwewvB8wAePSjB24KeOEcf+/iHu/50dc9AI7WWgPoq
f16109kw81XHTqR6xz7+YiV7jj+TQqLnUk8bMW+aaTXEsII/MbTHPsxi30ac0BpnHQytX6xwBgjN
KTjTsY+y2LI1MjcbHwrvbfrkxt8jyMDbU9zkI6HHXZTZpq71xnlE1d3v3A5ZF0nW0LfXuxH1SDA8
q+RcD/20+njuKIziX/cpugTMD7M39JbhE9Fmqld13hbrZAQ0D4bt7ByGJADeVEqduSL+4tm8PVFo
/v3A0CWaXgCnT2F6gX0nG64lqy5aUp6IFccuvVjOoyjV6AKBvIeXxTlM4je+JZ+iMdElgj6u0L1x
XExW33uIqrtMff14DH4/megSss50rocEDs77IZ1w5qYqoJrc+PGJrez3bRW6FKP1eFW19YDsvGJx
fGcLR+ynSfSrYc5k6EXUD90eDsU+nasTZegfZ8zfzarFso59DK9uSr1vc4iiB2i3zA8oc8jNPMlx
NUMqCYZbJYFubQttKZJG8ZUDWFAS4JDSrWOWJ3sRR+yMGkZRVmmH4cUhCZqiPZ3ZuScnVFB4pQFu
h26+r4N0GtwtMAzaDSCd315yqjpUJCsnBCis/+Io5lZ3sBydHz8esd+HLaoWgSWz8H1oUHHauvPs
njEfRwJRapUGBuiqPRwP7Kmjx7E7LQJN6moC3C9R20qW0bfe4SBVtL2sHQgHGugcaWDzTsyTY9Nw
EXdUqljJORai0K28NY1H1jKOnI3LZfW5FbTEkvfAO8ywfE53KraAZhHEnjAVtXz5eFiOvMESUW77
tIn7otU7t2XvQtaX6O1qmCEn8sQ2fiS4LAHlGilNWcpEbkVErprIu+a2fvj42Y8M9FLuNhp6wMU7
KbY9AdmjEfsuna9SDZnSoTwlgXbs8Q/f7aet3IUdIeayI/D49r4xclUmxYnJc+zxD7f86dIF2Px1
KkHxkXreucm9Z9I1NSqcUn7i2x/ZqZZyt0PWRYUoBrH1uLpse73hKd2l9U0CYIaph1VSet+qxF9/
bjgWK7zC4m5KxxVAgo53HqmfJlae5Qxl1BzltM/dY7G2mcMNc6Rg29REhwpXc2Umy8JC0HkVt+2J
kTm2KBbLujeu23kG0Kbez+6l9S84Ge8a6Z+Yt0cuv0SQkwbPHalSQfMwUc+jX7V3Jo+g5Fi5yfDt
4w917B6Hne2nyTX61OnS0ZdbDZL7rlFT2gXgODmBl3qIhJ+7ySJxGPxeibTN5ZYY55rM/VPsVNvE
DG+fu/xh4fz0DtqNyTgnEd0WI79tE/dLZMSZKfsT8/XYJzr8/58unzW2GXmrKCxeULgr+nUS4T/l
6nMPv1jdvd+DKGsl3TbyzDVQ920mtEBOsc9/n/DSJQTcNGMPEihH+8HZRMN8qaIXX3ZnUNkIPbn5
+A2OxKelgX3URq3TYGVtozz6VsMWJoBuF4EENLyDeNmfSHwO3+M3ec8SgStR24nrmNEtb4cvhNcl
1BCGu4/f4NhXWqzjdq5iBWcduiWVWvVt/cosjJDLlN9M/lgHAODdf+pGSxCuTaCGQ71EbJvGq5/n
fLJbqCThJKLQ+AHi154VVZ6eaMcdeaulhq0zWWhC1oXcWge2xSmkxNVF1pwX87xJ6JePX+gIioQu
IbppguKKywmMZUcBKHc6Dv7XufIjG9hG67Wf0Sh0a9idN6D9r2hHxvvOr6I0SITDTnG4juxfSwiv
J9uqN+3ob0fuy3NnYFj+tXK3mikb0AML2rFgMwQ59/ytTeruxOniiE48XWJ7jXVSaRyHbiH96gSc
TM2wj1tw9FekK/W1go52ILIIssS1G00rm8z80Uui4kRkOtLNoUssb0Jlm3KZse1Uj/ODFxPYpEbd
BMzAlHuZ2LEiG8711NF+ZwFSjMD8yOp65RriAaCV5mvo1HZgp/rT89SW6sRjHQLjb5bqUle3ahO/
zUnMt1RNt9FYzaFNuzFw0vHm41l3JBb4iwxi6AGB1DCz3Q5QqCwC63Rs4/Vedcoz+0d74HdvsEgf
Su4lU0ys2ErQYdo5WdfxcFeDhD2CbUpjHRZSBvNcneFQvxqiGHhxZ01LdIK+pPUcuu4DH+eA8euU
NAFsPs4lKBMfv/uRaLtUwzUwq+VGT8ie0vG2cZLQ+OdlPl2X8unjGxz5uEtg8BQ3ZT8NXOAApr9U
WbzPiT4xbkf4UXSJA0bVxU28RksA3oB8DwsmktAZo24LN6hkNXmi2E0zg4p/O0JE+CALWEOf6SwZ
qj4o58auGOSfv338nkeCxhIhrFEKathk431dd+fpoDaQyVwNJN67/nyWFgop6T6ip9wXjt1tkaOM
vI9Kxad4783+1oUBN5lRT5TVBfb6SzdqNy04zKlsHz5+uR99zt/M4CV02O1M1lQZRq8CMacOIS4K
2EnkPA1VlVVbX/NahSzOnf3gYDonHTcrmTfDzno6rcIYJU9IncakWPlOrB6JKViAZnf3rFEDmMJe
tOZd1bWew8zL8pvKEueFTrq3a9ChYKiWjOO/Yux/fR3/W3+vbv71zO0//wd//lrVU5Po2C7++M+H
qsA//3P4nf/9O7/+xj/PvldXb8X3dvmXfvkdXPff91292bdf/rAuAauabrvvzXT3ve1y++P6eMLD
3/x//eHfvv+4ysNUf//HH1+rDrJiuJpOqvKPf/9o++0ff5DDOeu/fr7+v394eIF//HH1ffjb6/e3
/K3EhP7XBf/3t76/tfYffzhE+H8nxGUAGBGkJ+yAnxu+H35EfP536QH3QiXzBMT4sLrLqrExfstT
fydSecJ1ieKUHNrubdX9+BH3/u5z7goppVAoZwG1/X+f75cR+s+I/a3sipsqKW2Lm/66AcCSBTAa
l0O6lkriC7pUPElyAw5c3dsXF3QWAD0m6KKH9eyT+9EkAyhaTQ7IDKfMvvSGDf6KRTU1oYgERxtP
GP+bXyaA7yETqx8x78ZvZVSpbPXTZ/33Y//ymIft4j9r5PCYgFZ7ilH0iaT6i1O349dszseOvTDq
AW7LeKeePEdxsDjT6hFW2FYg6JeQtWWGVzDiGthVy3vnpfIJ5PVGmuZ/fvxIPxKHnx/Jx5P4Uniu
IMwjapko9rGXayp7732qHGi366wSf04KQuhB18SyPZg+zgKkwVHdyLIAWSmeiPvUp0n2FospetWt
tTYQKeKXozzAfZqOzF1QSp+P52UmEmhBTLO4jMY8y0CV0+Ih8qJ8BykRFI8c2FAggXN9MKJmI+Ln
Ye7AKdR6gHr9pIrqWSpRXjHZ06sJavn1qkhLF5ecDycYJ/NlfJ5z0l8Xw8ivx6hOv0xkiq/I0Mit
I4BGWiUxr+hKQMLsZuob8TVueLMFsZu9225wvnu+NJfdxCMFKuRU3pMmn29l4qY3syWl3hA1Df6F
rBvQtbU/2qeKZaRZEbeeQe9Ax1xtmWL9SznQbI9MyN5BNRSJSN46xlmDMAChdPgjxKeIxT8wK78O
HGAULhMYQCqpXKYmSBqkbKjjvrsldW9lRss4NNNEbjxBxBSQBnyLIEWT4QIcU3Iz8wzkSdpIVkAK
pJBtoOe0gY6LlrfT5ECCYIgTh63dpolu4oyb77EHXkVAqUSvFGMlvLDuvQb+jIV3J/yOX01TP2wN
ibvvH8/JxaaNiOELD4uYUcGIx/gS4m/Hsfe8bi5enLhoIJqY1rEMJuVUr1lmRBUkZTPeD3LKvia+
iP1wyHoCIbuuHF+5ZtGtX2lAugCesmcnnuzXBYwnkz4A84p6VHjAJv948p9O6LkLKWT4x2evoynq
L1XakTRQIGI/g3ZsSBDpVFQhLXR1OytJ71zjeGM461FAnRGYOxPo2M1PFTJ/ADX+MxUOTwX4DfOl
D7FNPN8SiikAvKscKsvXIffJVeVmqg04+LCP3pQRZK2s8wH1j7g0Afed5LVntbiKZV+9WQLx+FXK
HO8Rf8bzyTpij3kzG5CHIUn6tYCL8XWeuLoLXODoTqm3LE5zPx5dMEk5R8QjCEKHwP7TBwU6BCI2
ozKvqIY7byVP+F3M/eoNtcE0C2RhNGLlzN87flCaksQemg5ZbNDQJziOBCfGF5vVTwH6x+Mo4nn8
sJsR6i9b7YlSuoDkYPtqZlXf19Avx8RDgRWkImnmL4RmtV5Ffd7xYEY/0lmP9jAFmkqOqFuiSQP4
8MAvwDVWeVibuT9F7vwBJ/91rKHH6Hv4Xtg+BOxpf/1gwMWBeDBFwytgdfVtSkj2VEBGLNkk3gCU
vfSK+sBJdOZVF/djhcNx7e8QhfxHwmm0G/xZfJ3nLomCQRJVogok2nuaaHENb+HhpaeTi/YVpKH2
ouvHPGz6pvpTOG4/bgBCcL6Mnelf0laIYeXadLzQnew3Scbh4cx82Lr5vXGeItditCCv1DhraBPF
f6qycK5Z1LePGS2mu6ifdXlqbf517KQrXcWFrxTHGB4S4p+mEqSwCuBt3Pk1GjX8q8AEGx5Vyqvr
qvLidzk00YOG2vqrB0yIDCRt823h5gfDaqAcDgumje4N82gD84n3/995pQRFNBPEIzDB85b477wF
ErdkOnplzG8AHiU5pCAATG3mQFi4SmJ6pcVDDhfyqxxw7kdVlgMPh47lOihbbq+VV8/vddz63zuW
jvOpxOTX/AnzXgkBh0tXShcadkj0fv12xo/qOO11+YYm+LTtihbKa2Kei5u6TvWdBwjgOyIvqPvO
YJJrO5DkNXK1eqpIO1xlvJwuEcpFEXRwzexC+vDx5wOdbrEuKfUQJDz3kDdhVS6PcwI+yk4rcvY2
sxI+jo7niQigxBEYwwKOUM9qaiN7oebCacKyVQTmmWUKYOE41h3fyjRl7dqpU3c+A2ayZ1C8Yn6C
aj2kMPaJO9B24xZueRDMHKDKFaF9P2PltPbe8wj7XuNwHuYyK0bAZZv6uQAR4SGP6yTacU+OX/uM
H/Il2brFdu7ZDOak0lJtbC3sa511hoc9d2sYUzY8/9anXnonOcnsilT+AB+rKssvEo+SHZwraBsY
5bbdeiYNQxWYZjS5TUfIEAYorMzv3kSr7ewP1TeE8ko+Q94PGEskJgTV+sx2X31YFszhoBPtwqLb
LV00VSQsrZDfIoYPBXBrsTc7W0RVjpQ4yTwIi/EDW7aDq0u2GkF3fMyhtONBb8yhNhQucPW+P0Ft
yXPBvthjU2mAiFd1ai6laMwEHhuLhosGthLNmdf6I7v2kXYVZ8zJrBe2Xtd901Gubt0EZk5I9AZ1
rnWROyvg4SB7BcYT5rnx6XSbKkseALMBM970Jh4P/jt+FEpR1HcK4tV3QLM3sDfw/QpurLZ5NM6s
n5FezcV5O3ByRYpGM2Q7GsFwbknKNx1yOxfpQ25QDKi8bKVHj76laqB6PcDn73sHlQhIiI1jHq85
rcudw6LoHpGBI+WZuXieFAX2xI07324spDm3OvbnR8wEB2IbCErkrHdLedMCIP9MhENeWFPoNAAE
vnwvdTR+7bpiqsIZWOHXRpvs3o0qv4P3g+rjYJgnSKnm8ahoKOKkAoZeM9c/N0VFIEgyaoFPY/3u
nMrEMsjfanZdEs3jdRb3EBEYE1PeDl1efPNgn50FEPQn00taGkyIGkrLCOFujEN3BW38V6S8gMYj
ZIMcD6LCN4bU/ILFLbugcOfTQZL6gwqkcBAFZ6qgdk6nrvtTlJGOV3VRwM8DdmsMeYyR5fsghLhs
MvTRg1ZHrA97/L17CM2R6x4dtkvYynMB4fE4jkIvtfGutZ2KVoUSWfzSdVOrdh08L6GfzBp4RzVM
yyfbDGj3zhBneUogJ3IbK+5DB43U5Y1Teu0Vd/uZ3BfwzcJa9rHKC2ThPQ4O/jjdxVSXN43XqJco
d6qLJjbSgYHQOPVB6uL0GFQkbnRAMZMKQJw5fYVQTPa9rJxsDLImYkXYD24JTpyxegdjdcF3pUji
V282HWpJyknma96TLtm4I0TZkXOynN63ROvnuhx7FkKxGTMc8oowPCCzcPyg6B2zz/OEIbbO+eNQ
MnrXq3z605Y2LkOVYX4kiJ5XJON9ulZ6nu6dqYISFfgZyftknbIObOGLh3pMmx1Hwi2DOva7Fct4
WwTe5LYvkjD31uXaeetYZF7INPRZoKeovUYYtCU+rRCvjqnqOyj5zUkQER3foKXusyCiXlOHwHEQ
fFuJYZ5437xRkur3BiF93xSkywJSlt5FUSTg7JWtwMUF1BD2YkjnxwxrqoGeyFg4WESeOW9ZUn4D
Jl745/WUMeCKVY0HhSWo92KsdEHdqpDGr/Iuqa89GzMRekzEfWCo9WDrxTTLABfu5b1mLL8xZhjH
FbbPFDaOTgu7Ra92IdaV+/oZUtYe1PBh0NpuaOWQ8QLJOExNI5gVYSeojbwSzK9tWHqxeStEn7wX
0VSYFY8ipwu1mVoRQpaQNEDBk1StQZa2T5FJgdcamiEpDtWz/rYpZ/NUQsXgSkNRAOSBFqWNw7Gj
3SK2ugVK7531kVx78omXZfXo+sa9kG0srnjVV+hTtSZ/SxPXMeuZmpjB1lNobDHZxC8hz0/6sAEa
oYGukIwvcfrVdxbDCoWddIYZVjqpMQoycHXTUEd+DJUJZv0bQGgQORJ/Tr5hQtmdq13+ffDG5Ast
iIEmT1SKNyla9agT/K0g6kTxgG1UvWibdI/eEPt3UBPNXxvIUStI6flRtPGTyZW3XV02YGmMQ/9c
AM2Th/CLbPnKL/zRw4xLJhQj0gwbadPU4k6TdHyZIQ92bbCBmVDCsvilb3gK4fUcUkIxMT5sOON2
alAAhLgw1I5a+0jBCZ7OErcpv+hRD8NqhPQbVEvdUv/pVow9VE1bV4HRXvdgvbTAdo7ybBs0k1vs
jKJluW4YuzMgB4VxoZMNeMPFjtQu+PPC1d5XlbqwPJS+q65RkRz/HNr6mY8QxEwBL8N2lw3rgvH4
UrWwlESfKC8vsqGc39M2Kp6w0TbjOQ49bgmxPuu8sV7r+2rs0ZtVJarWBHKcINTrxt9U6JuzcJrJ
jKJE4qGYkZUzFFHtoNzvjM0cho5N01yrXuP8IvIRACk9lGA5qJbgmBZ7xX01ze1VXxa9v/Zg2nGD
JEDcJUMmrlOMLtyZbSTSNSiJ3n1DC2SH0D/y7oD68h/w2vm8ypKyRTJbzeVjmZL5kivDtt1kBvdK
xgWHQOY4Og9+n5TJKkd8SVZNZHDW5whwoc8PYYanEb5dj2PjOSQ+k1vB+o6usW7V/UwGZuGFmba7
LJshGdNAKB67Jk6KF1MxOEAxCcQ042hxMcUDxEpKH1B/NWfTY6RyBsLa3LgPfsn959kr5ndnqLI6
MEktIakQU8i19ATNlifRZW5yezjpsptxsAk1gROD4bVCFJA+1jSUiwLZ+9Cfcr3If4D9H2VBObmH
WOYOc4mDf2ySW06qHGh1oYqLgpXVLp/qFPUMdwRWo9e0s8EIrf163YIzVq8a14+KB5bMFK82G9P3
/oE140dPtIFw5mWCBBSnqwEXDGrfc3tUruf2DRZLiuGXKYROCwPNsG1dsJ7+aTsz8ccsPRjMWVHb
JxWjSrpvuliQjU5aNYdwMiz7ADXNPL2emrJosEfpGt6igCRd0aHt2ddxlkjGOe0veT403q6DXdq0
TpCONygQdg1b+3Wmr1uEV2/LkhZKc1PvPfbjXG10rMQIXTjYOIRJGsPVm8OK8QURL/MP6ok+VOK8
capW6HbT8XwoYn3XyrS67mKVZthbUtD0ajPG1eHbVv29dNIp2lXzJCzmuKnEtsbkYGvOedMgf1H8
IuUan1VC/qTcq8zW+db2NPNWKDf8H+bOa8lxJEvTL9QYgwb8FiCoIhha5g0sMjILwiEcwqGefj7W
zNp2VdtO29ytldVNVYogCbqf80vjB8+EurhN5S9xK1qMf6XQvAF2XzbLYWpsRx0cpRonJtuhNw9a
VDNaAqdyD3JIvYet6UOx67ww0Ec8wbzTXbHSwzYMpBbx5QAwivuh6TPyfPWKO2mcjGdt2h7hEwib
qqPM3Trb92bQrnu79ChDcYxadMegZAI5dQy47tX1PHsH3PfbEDdhWfmRpdb0I8zm9asKw1LUHHjI
+ZIGSNW5y8tOFodRLlNzpm5FFY+ytTK1J42uy2/Anbv7dixXcEnoDXvNuowFKSw+VyopiqiwU4I6
G9F+BLAaCcfUKhLcWqrj5J6pfu5TOPUocDd9BMoGWi3NdKag0JPhezBY/jPoiHFP23ZR7DrXdP6A
hJafae6UDuFArj6PpQPoWWwNi5noCtjRkIgrJev82BpLmEfsNDI41Csh8GLI5o9h8N3w5OY9MSe+
WCyPhUHPOqpa7hdslmo5zKCNXK9XKhI81n+HFob1rgj4oX6m8ptPr9CL9VT6w1RdhJeH9o7np/ve
cq//yY7ZqX1rWttT6qxLmfxjoEqjNPJ0+gHcuMhYIM4jjqq19Rz9Q3atU5rUYP2AVc/Ohqr/aByb
9xcZyMM/lJIINQYPVNDPg8dqSZ00GQjZE1ePYfNvQMk//Yr/F3gRLJ5gbKYAZDMtz/sXga9wJhV0
/Sh+mNtqHGlyK24tsaxH8lVcrAC2cfaswMVHtbn7nkQA5B2BenXTfjhaQGnHqsrN3dyl9r731LJn
pcySznGby8Axxi0+EMttqCBpMmtNaI/pdiTi9ftBemliVF34vlbBv5NJ/a0H5PqiPP6xhWCL8mBJ
/4YmbWICK+QG/tpKhwViKyfuZhVs72O+1X2UZZ3+0ZIU95ZNQ/FW6b77oDmHc33O1+ELE69/5PTR
P2m6nB/6djO+p/QKiCm7Krl1Qv3dW03Jq2Whfv2fQYE/Q7T/+oF4QoQEAkNbmGwaV8zgn/CechoL
b5VB89UF/CW7jgZfHavcIf+rnOpXfp8HoWOa9mFbKHOKt7W3hsSVon6SU62+QsIMH01oCpLLKQJ6
autgu4xlkBJbWS5GEcnJ06cJbf27cseMtahXNCWSh2DKaFtsI5FbXXRRZ4u1iUGG7TPQ4mwSdaaL
N+FYzcZ9qRCGMOxOr6KYryVoGNd/GCvXccRd6d/kslBvPbt4R0tuX+hY4Mp9MGzFZucG4fA2NPPQ
xOlE3GpcNwXcbUDCWPnoz8FsU15qDFlEslwLE7qmfkJlRPXBxL+R8Fc2lNYu0CUPYyqsL3NKKchq
htqZIkv69m3AAIEGfm7ayKzs7psaamKCp9y732bbk3G6bculDN2uYNpfx0sFY/8rDarxo++L9LLo
tajiUgbbsBsDz6oOwRZOv43BZ+kCQvH7/azCMXE5fwoOvsa7DbxB6yidjPE11x7hnW3mDUdzK8V3
kQ1i7yg5vYdtU9z5NrEUUd/ZxVe/OXMZk587HAONQbjSMxmavuVt4/5/fqT+pm7h6yBsuLkAHtAi
+PxfYLDRblQz6qn+Cvlgf9XLmH+2tLE/O1rb3yziObUwY5jfD+RqPte6Dsw9qMp0z1G+PVVs6Y91
Gli3c9E6zr+B6P7Usvzz425DOABruXTCW9Aj4iq++qfHndnZSH2Zul/h2GRt0vLyX1O7XbL9vPrW
/RAMjX/o+F5+KtLoHoEs7ONGz2Sxay1PH+eRRBm1EvcR9Ztrc/HaIjwYlCTcdxrKIGpdNZzAA/zP
pZeoIKrcGUEku+nFELk4eJ0P71a2FeMaJ5vRxgU04bUSDVNCjy7k4QpHHUDX+2A3dcUQRmxKy2dd
1YwQssv9u9VU/RDn2VTu+iFjVsWet5XRyArcEVDq0QoSkoh+J/LCfrPdaeTpCqb+JchNXe02B29j
2OvhziFV9r7Ps6re9SETdUTrIkkJ6VzIu5WxZ41HXsxpM91l2LF/jA6lvnCHoAje+KjYzyTLKEfH
cYbtfmvnQv+bB8n7M+bqL58W0XNQMsCWAf+Gzt8O1sGmG6Z0F/3lirn8AZCbnzmJ+23ngSi9z90a
3k0WFHNc2lp6OzEMhZNwd1W31jT6wPJU0b84fE7TcVumuYsoY1oe6tIKPz1+94s1emkYNR439r5Z
tfuqCyHpC2jlWYO0MPm5rn5tHZbpKFjH9cnLWn30nBJW39DrnsZ5vVc6s2MYxjw7jqLSY2L6lfk9
MgosOy+zOueFHbjuwDHV/MCYE5ZJ2WvxAtW+WJfQ2JaemEBh1t+al/nbXWrnD4NQRD+etBfMMcWD
89EG71ziNV0HslWEPc3k89f+TTtZBbULRDEnm73kDwT6OpduyK0PLXDRINlonlQn1jsPNAFQQoDD
tiU4lulnkkd84ayidsq8FGZrPOB7cm9kYA/QgMIN3udZOgyubKe3ReOQ9bcGGbVFSzr9AmJoPlGu
WX5kDHAg0UpLth9N7GYYLNvyt7P14banyGqxko3MIJqhhG/2+76x1+DQrDVDmbN04UpqlZi3aF2I
iYhZFL301pOevp9kOjsRmR/Oy1anHmtzUBCLk0JaT4+jBw9/y7ccjcX+ahkaiP0fxqA56BJOMaMz
12FaTStP/Lbrfs7OpdX2flIRyPHJQ8JhDJ8+nV1JTEKbLuUCkbs0frL6XY3keS1fhqCm9W8ZZP8Y
WJN8LfKlfFDBYlq0q/J27LbFGqu9OQiK2t0q7ds4XGYC9dmPLEm6SDoRGR2G16lyYpXYVnfpDo3V
htWhdQ0rPGgYaTfiHQs/Z+G1aZxCeZe7xQhbM2rXpqt28BnTvalGojcMkMWzXTSNe87bxq7ea1d0
VWTpvKr3qrSMy1Dl1uRFRdd1a9Qs5XCfe5kiILUtNBCkaIufgx2CWxUzLRcJ7El+BwAgvm1/zm+X
wQ+OmzNkNNwvXnhRIhvJIyjdXB7caiq3fZWJ4KjHLH3wwwkIa3LHtKWHoxvSk6cQcB7SNTeGuAvT
ckrW0a/WZGl7aHSdKXKp3DTwMzB8P8TJwdLwE+hCvpjb5KNw7YFR5LiywNpp4bZ7m0X8lUdrW47E
K6EvUU5W3YxI3RZgipZ73fDrdD8Ps+ojnn+g736TG+ZDTvPb3kNmeaNmlgx/DOxnsPA/k48X+Leh
E8+yUe3dNlmjv/OdLHwJuwWeP7Qy+8mXDXJ63FcT+6McH7Ol659DYq/O1nCd5cmQ7pDDjr7YoiH0
WlKLl74nmYtV4M5kbwDNqOz6ksrcYXyynLNpzsG4nzgidvycmoLKjSJwx10Ig1hJzomnwp0+bPLj
PGBefpqlAta/fqO225zcZqSYuaxqWIy2vtvgGrID+bc1nTX9XN1V0xY85/loX4pykc5zULfqBqxk
M5N8BeQBkV2KeTdVtXoXyzZvScVNcdNtHq2KIm3qX4Wpp5l23Clc4tHuiLAZq22+t5YCjB1dy7mC
zy7ioK3M4pgu6fyVNXNwV9qjn0gFhbgbba04Yt22mAns2WQdSQzjM8dBNf5GoDCe+lKgDnK69itf
VP2WWmODChNrRwj+UPU9DuNNiAhEv3zJDAHXw91HUNe45N968ev9kkmqCti85ov2s6qKK3HN1szL
5TCEtfHb5+Itklr0VHcuVlj+MOupfqN6xCP3ujEyFijVy+axoB48hbBJ68fJqvTH2LdjkldO9rSi
quMh8sfsbd2W9tJ0bOxUAqXpjA4XCCUxpbE2J0sH3e+Ap0rvchduJG683BLvnOmFczeTBGMeamIJ
2Qvhf+sHF6c88MUIubZPQ7LJL3rKfex4RppyeErbbmNpiLXe58082yCChqqODqoQ79ZofHu5yl/a
50mqxf5E77iMECe45fOoKdag3DvDkN4ZsqnISheefurGVTZc+eP8ONQND6asBufZhPGe97aTd3SY
WlY1nR3N2d9lafAF3FzcXgPCzKhIheMkUGTOFvne6NdxlxtWdwuQMZx7i7E2UhbJryFS7fwBebiq
H+2A2jMM+xsb5sA5qPd4EoMGjSgpKT8hhR3qIKqsfPWc2pUc7s00H7sMR+1Oytn9oTXBLPdZIKsX
ZZtVu6u7niopYxvKP/xycMVdPxtuEGkLfmPPqA/pPetG3XmTtN0PVUr51qFpK/G3loS85yQWVPFY
t4YZD8rwkRmlG0750US0Y3IJ+6/spl15NJc0WC+znC37rg56Q56oASrWncX3Bv9lW/OWpuGQYqhy
cu8wd074Sgr/wuCh/b3DlwLcq/SoYjONItP7JaT0EVC592At3FZ5kSx082KETvdsEXP/NJgraf4i
CzorASJJ5dlITajzOlx0G1XLLK9YU2EsUT3O1XdAsfwUDWq1H4QsvE+nEQ5fmtAyFR2INgxAy8pP
ZySeehXlpiee5tCGPgmHTT2HwmmfHM5oBskmWN/8ea2fiyAFPe4ax5E7FUo/SMyhkGc+IvO2NSvT
u6nXGSozs6fG2euciyoO7Xzz36cgzdhnW9Yct9qqY44L5qyKrbCTycuL/F2lpnAPU8sFHXGYK/Wu
2K0oDETcFQcd3+YkLbdZ7nro4gcwxv6X9Biyo5mGAZ9YkCr/0FNYvHL4EWJkW3lpXSxl52dnHaxH
r9UZevjRdf/IZDFOUS+N6lwadfFtmrnsoqt4h49gBT0wG2hT5BeIAiI9j5wbjqM2sMuCi1Wq0SHB
go6UvSCWdI7UEpQrnFbW/fDHpQTgLRDflhg0wQ22ZrqWmwmDioJKZ6+BXsjaNCvrtasm/21sbEzQ
EgndxTGMtDp4s7EOVIsrv0g8cPwxdoXszKvoa7yrRtU5u2xU252ArH2rvA4iYCiNcWfyOKjEyZHh
7wk58Y09g8Z0plqUflDPlstIjcHmct/PZfkqai88FGD5RkJQEniNyLNbh1X+jWcD7pOPsr0oY10l
uqqaEoHJqXKa7Gf9jPtqvXhLUJjRHCDxp1ajdx+3Zl7fFgK/ygwGQYSrxRXYEGAROaZWNKHNYn4y
ltl7ogx2maF5wsCMyEhrL2TUl02Uuj1vM2gx/xlOsngxkY8cisFH/tmqdP09eHXt7+u5csPnEm14
QXQpbal92cq7ptLOzWTKfEts7Yx81mAe+81R2a/GWf353+iTnKsO4y9rRegHKJMQPfJTWkim/roE
0vrFSCVS65dptuZPac7WQdntnFiBVqcqG7pjmObVnVtKFV+/Am+dFONh9ev+bOXSPpRTwO0FGFMB
h7gGDkU977dxXcj9qZfbzWTSLFXdUkoRWu1+nhqgYDAS6Bar3bHU6ysbQG8DRtHLOFA2gU8BsFah
IvOGbjyDNiiSDiZ3N1MB8W/SK/4Fg7OFBQJH1ICHA0VwoP/15W+kDTR156Q/ZZkJJ6EJig6DAR3S
vmzV8lvJuf9Alex9OHyZ6NSYu6baNVZlPcFsGG4shTtRvwxjt0vDhcryVJpmFxOi2D2aXUABSWsM
6j51w/yxZC3mGqvlH0ZlWD/HyhwfKCAwz1fMadhDodv/pWD6XwnPLwWxe0P7x/h3WflflOj36nfz
PPa/f4+XL/X3X/n/owD9mirz/xagH7EoffXrX8Tn19/xX+Jz2/4PnvcAbRJCRyCQq+nq/2jPEaWz
iKBaRruMBhZM5L+15274H+zTNpJrtLH8j6tm8r+15673H4ET4P21LVYtLwit/5X0nF3vL1/KwLQd
E2jXF6G4/k0I2v/6VLZtOehGiC4eQgPx2cHqquc83cbj0Fbe0bGrJl7H2tyHw7ID673j1jGPAY1+
uzLInT38kxfLpg13payBdFaCGufNTXSAtsGYARRp8+GC4ApKKHh0Lgo68qg8/wtFSPlAy6S6Zs+m
3PttGHmV/7nO3q8JXF+nX/3At7VVZPJmbbpBGTvdOZxSJ7b7BotIYRDNVgyc1Fm4iLPtBNnDktFT
44yUwWxlehoV+CiqtgfPED/KldNDqe22mJdb2HbsbjCjB4ZCxZfRMvYTFrXL4htMnAZJ4FHekMme
hindPRU9grk5yKfFz8wl1qIMXzKEAAlaQZl0tRm+wa2mR8cjB2dHT9M0M9IWjr3zC22+KLI4NS/R
eFEh1Fm89F0Tu3Y2vcsB52RVpLCuBTaEY6h7xoAwuGpjOm1uJxUI40XzK65vpxrnZPFyJ9Hm6JlJ
s2xpE9Uu6bKFkVs7lHBWHlsm/EyQ+cRdrsVc77LBc6+7TNN+iHw6NNzYSd6u6scmwd8MC1gN6Yxr
DMgfA/nsZpObRka76SHRxGyfV5PzKjF4oWW0pYVx67hIdNGR1muMHKNIKEQII7fwpRkFPVKpGBE9
OgMVWnW86sB+n6j2OpX5Wp8aukqOZtp8O6vzu62ArIsNeIAChz+qSjC55Ybu4rYsuwvNVzeWerSy
Y4lwdrdIr4xbbv84l2hCUq0hmYJcY8kjCP4GpVXwZWjzxmIE2dQyxhCVzmHrXMa81X1es7Y5DZP3
3XXqYBjG5xJsJ3R4P1s4SNlvh2Yxj7VVP11rSGIML3yq2eo/oCu1fg859CwEQX/uPT49P8vpLB3N
hb3I2tmZVMm1LtMugRjAeMWDW4+7EL5s8fpkTY+iCPRtpgiFDC1EVw1cEg7R4wYZ9bUIg/6oEmHP
FiF0RAmLGuuEslzc+dvVS1Fpe31bbc0f57AI7YXdVLfwkD1rUfeIMkPFIUj1y9oN9eMCcB03k4dv
apqN40jVz53okTa6+GKSDJ1K3Pj5eiPxNkRLdhBBb5/QJWRJaZMhW5XV8tqzI0SlNxa3WlVB0ndm
esKomJ0wPoQfk9E6l3lq4ZNLls/YHNVr2fSfgYYqWNQA0jCWTIx6onSzMVm4WGzj0i0/1AzJRguE
daBUM9z9aWqrvfZ12vruDtVEdtJ22u1klVVxO9o9e7dX3JJe+r0SqokgpOfnSss1j2FIOSoGkyqr
1oXKs/he4xkG06nobCpay9zZVetf0mLInmqyG2+9wTCP6J6RSOTC/wT8fDZyO4iHtnwucjRzyjFB
LUMR0zEfcn5M+dNc0WgQIN06eZ5/3zbigKKQtW5co1SirRsvm5MXO2cJ/JtQz92lXpCgiee2r0WC
QnOIe8p3SOL9w9tKdCfG3OzkZJt7L8za+xSJjTZn/2DaRK45W4BcAvsS7rEwPCvOfp5BEs08WQeX
bhyuShnO2cyIV2q65lnF5RQe/da+CKs4IGc7VAVKHcOfTpTOXtKR79swf9u0uzIJe/t1pq+m1qRH
Uisy7Zogv/XUY264OhJDn2zUlCUZSvF4YTu5TXuPdjPrNx3eBo3U4jytfR0zO1PQm1fqlVydLjIH
/6lWdfEoms3bV5aszioFeyQrAXknyr+oYqR58OqClW9q1Itn9knRLLtCoqfJiSk2dP1GqAV7C/m8
0kOtNoGnNtbnihr61IXBzVgx95gtqk/bHQS+ZSw8jucXL3m90ELbNOZ46rz6TGEGEugyTGCwVGzK
JkX5Gbrrzp6C16UBm5dhYSTwiHwGOELjVg85739zsYe5iKWs0qPrbX7srL+AFuYD03d94Eu3HAtn
e58mbXM74O2Z106/e6LeTU4L5jeBg8W1J6aHsq+/EBBke4JaVXKl92jGReYyzcs5T8FwA5CkVSgM
DZuN+cQ6jk5mPFjrsD6kXSFjZTX39RY+MwLfSKvlBzNJBB6KByNVn7OzYK4d8zXx7a74AA4HiCtq
XiSnT4y8NMYTmkW25uFxBrpsfWMYMTt1O+ABpJa9AyflO4d1dgg3KK3lbcq6EVZ3O4UzLW1eDita
X8O+qFnWZ4dkYYv4Valv13DwKSZHORzloSIYdhV2hIOhpWMlv8EEecwDFp2yVh8TYew4yNVzTcDO
uVmDLcot7s2sX9LT3BfDodV1yhlOhnhVNo/N0CQCUuOcOQ2G/qE6TooJdcTa+jJad5NdzjsNSgl6
t4EVuaWZtGbo3g7l5xY2yG/NNAggdcYnZzS8Y7rybPWj8U4tSA682FrHoDPFg5Yk2OBmVCfuCPdY
cYTEbWbjM2gU2iFegn/w5xkWx+iR53lGVvK7JzT2Yb3bPIB6Yn7vdR+8OmVxoBs7wWIR0kPb1WiM
7/Fc/OrtYNcNgGM6T78r3otIh+MnHRH8Wqz+QG0IvlG6pR90d89PWcjFl5YU2/n1ah3QWi23I6tR
ZE5+9yNvexzoNcHJCQlUmKpLjpvdFhZEEhD+nKOKBWa/4pJgHxzrwCLjfh2tw1oYN6T43y7yI6u5
MMsPMVZ3vlfdIxRM3KU9eGV5BQmcJ99q4sF5R6n8jGnwMZM/Bc5VR1T7TIgfWDJ2liQEo9gRVyFb
/WFrLtdp2E1je+9qB3nvtFMynHkSljAx15Jz0Rmf5nQxz13j7yCAQIeD/uSX2btLydSuMP2nbsrH
Yz6LFibMeYD846pqE2NCkzFO05AUiGgwGLd+dXaLj7VD/WyK/oCb7ksu1b052LtK2c+GmD+UCSXl
6rthdO/7tnsYeWA2chzQvYt2R7vygDSq6JN0btmkTO9kMLaiE10LDDC45TzLyu4w8R03ZavdYPAZ
hZOK8Vn+wJgDuVeEPww528kw8LiEI9fD1Ib4oPiuIbY1qQXkJiN/HHlPkjrUrZQdlOUsm4NszM+N
LPJYeNYWg9s+0ClTHF2/sXbaSLeoW9xnDb4bS3CpJHCK7kn1/Fl+p7Lvwuh/5DlSWiyW3Ni99G48
3TYHoUfUNA2hJznR4MD2l3o1fsMXXnpv5uEymp3T9b9gEC+r3UViyQnqy/c0UcQrQo3EKWAvneuP
hQ7kg4GNP8OMM9XtipCJidKb9aOyQE8l8gP6B506qgz1Xsn5Tof+N5GszzVrDCFp1W+mM3VuPc/+
cHrnsTZHfioE97SURL7x7NbWYzgNPEr2lN5jsXiiuvJJp82h5zAY2vX6JgJyeUtzoIPSOZpm1n6t
WKaeRZUtp6L8rVs3tutwn65jc9kqpp6+8mPtDusP+jLrSwgCGZFZLO7rqy+z3uruie/UQ1hXv2a0
Ua0LjtIatXmaVirJfS+g1HnCGQzl6vi3TjoQBe26XtKZ2U07DHKLKjd4Ho0wN1GaretrWKjgp7DN
ECBilrdoanN8nVzw3RpIPqlw3OXIHRnpO72z5sWJYL7BGIO+iQANaQT1/Xtz3dYklRkjRpafptZW
t9jK7Ts2JXrTW/mp0/QJY1zxmfb5bcBNP6pJJLliCvfzqruprUGBrck+dpEtRlbr5DFgkvvltFRS
1rNvREFqGySzGRy9FtQ7KryJ/1jO3U3G3mDYLvc+cqr6Bk/XdFO0dAJaQVuzQXn63ELiPJNJN9xP
aeHjkbtKbFdLwvkRBhhlNW9HE2TixG3Z3Zi9oJgdW1dkrQYd0FWGEFRI8SNURbYfMwD1gTP9sM1u
G091CT03hBO9sW27k6LVZ1UVBGW59pelZvGL9GprgrAon5qqM5OSLLl4uUKHs5l/5lhC94ZPVx0K
oOaMdH8jwj/Q/YnZ2nol4BuRHMJIHlLRf9vp1O3lsN6Qi49BqZGWeO019/AkDD92zTE4O5tNB0hY
rwmx4GC39bTGmp/qzXA9r43nzgvul5wjyZ6t4CiDwT1q+j2jSVkpMeW2lcbzuL7P62LtULmBCPrQ
GPelUOsRTP0TxVGFjEeQhBrBYHQXb/XT+15KO+mrYCX0n9agURnbReqB9tJNdQfCyZ0fYm7tvcZC
fLZKhoE4dDmJq842EdNkBURFG9uTP+9GING9bobuPAhhnMXEVoyW8jWwpPk+TzZVqcBhbxvjNogi
NRLzppG7lxhZLLzP1Nk3Okb0Wz2ZpCxA/GYdISidHnao45cEBfeARibFQqNL674TNr3CQdn/MTkj
qaVC2pfeGQ+F1Twt4r1qcsOORogeShK/rLxOExl0Bjd5ah+pzmnwQHTfohncw7xCSaGogc1RWa4O
gbk4tyWWZeQ/lvtQALB3wvBof0BBvmx0ZI98z95XG+o69PzmNs3q5ZDm0I2Zb3gX7JMvZe8BRM+u
d8InR/ZCUH9irWT87Jfd2kOZ+BWAvz0wyq+9GeJs5hu5SPEmCbl51I657MH/rZ1yiwcnG/5olpHR
zqmb2zbwlgvb+fJAZwSCet18TN6QHiY3y2/VhOupsWdSYsnLvAlM7u1yvpKuNTo34LetfDVRQt9V
K5xOnzPrD4aaD9wgWy6WOJxs924mrOwj1G13nCB6kmJKvb3Alh3BVgbHgMUwDoIcaYovoILC8WxY
vJZ08sfzRAPOKZ2k/+hkYj3CaacHYUiJcwFa8cNGcPBIL4H9xKDm/XTCfrxbTF3gtUCEdN9xpnMS
5e4vo+lj36mnU+aoLoFFqh9r/zvvjlmhHrrR+s5mARt0srunvB3j0D86Y/Nz5U4/11RnxKJV9VEE
Q7cXQUfOmj2Xxi3cofFILDINcFJOb47LVWt0WfPNE7kAJPTGsUbvcmvoYuca5fZU4n374I2ne8AJ
5G83dRFa4DE7hFJUL5VH4g6vBQW9SWTPiLTWoLLlLa8t8dHMI3vLbHefC4Lw05o65Y/e1SGjFF6K
2J36pY8NGNnjqq0doQDIwnVX/WpFyYMwIlvGQD5bm4zRimq6U/I26OGcnC3/pDzEj1yfirYRQ46d
oAczrQN2OlfG7uIaTwtDLXvd1GcfrpsZkvm/0p/Q1WQ05ObSPjV+0z5IXuOhahkbYy9b5S1hQ3OQ
eBib7hWj36lwajiYNezqnOU8ty72opx3H3LhbqnshenBcg0B+YGeNW7mdH7WSzNvO8pCjTxpO//O
pPLizVCWe6otY3uqh4HN1AoqdeodPAy7Je/Sl5zmRU5UBM8P7ia936nOF6wrEobCD4mxp1sP/9Pk
lcEN4q3igHR1VTGNVyFsRGj/9KrAhmIng1OSmHvkXFLwK4azW/EHsSy0rEwY7+A02vGcZ0ZADUaw
DvLGlzPZp6zw4mcmtoc67WxSctgt6GNGK9qnQDasVhHXnAgAyVBoxVYQql3RrWzVV9HpAZPOl5e3
p0mLNqb22uS0R19L+4s85xoVu1O16oLGYTl5ejrj6dgFpUFFsPPS91bsdvYaDRkKINYRnQ3po04D
dXSZvaDi2iHWQ8/mjhxvETDha7gdeveialPGRcUNmdqPvArCHscP1w8iSnaTUocUrfvdKezherGc
+dNHN9MGGlgH5DSxTv04JOtznO8yRtenFQPLzvPIvCo3gVxCxpJrve0cIt+KiitmJjMSb15TJ/1U
xubyJiv/kazanV3P+2INX1yTOOQuneIZmXv1Ww5caBPsgF/4T942tC9shtMBwQloRNNy15ExPYXe
6EbaKYBGpm678TEcnoWWPlr6ch+a2fec5b8da11v3UIevdVD1mT5bbzaEJ+FW72BXsgIM8Ac4alA
Kx2uB2/5T+rOa7lxJUvXrzIvgAl4czkEPSVRtqTSDaIsvEt4PP18UHec0caIZAzvTnTvvqjelUyk
WZm51m/CbGPYziGTbd6KgYErivGLMi13ujYMlpluO9zgZQrsPD3xK0sfKCzhRZTJfwaVy7eVh+kj
J/DKKobeVaJy2FqdvZCMgnyHSsYy0NU1l6hjOgU8I4nAcDrRAHdKAaJscs+TDfsHIMtlGKkTDWFC
HcBqGONFL5Jkkaul2xfesgEGMfjGI5p6aAMgCt8FLpkgCIbWcbQVYN0+pFIYanqsHZQwOqqh2TxR
EDPXLNIfudCBP7EmcwVetWwMdzm+FXWLF5GOeViYYCgWan+q5kFSh7XeAXqKKe6xnXAF1PIVGfgn
3cgRro04gYxD7/jvlr0tQceOJcBEy3kepSk/Zh/wxUNDl3I8XobCAj1iAy4EdP7iFcZjKcEmAqrK
tUM6IumwafL+BxXXWz/iq2E/8BwwV/rQv5sT0Ssa1n1iccCnd5EHdxDyaQXDt0vEI7fVu1gnUZwn
ZrTKPPt7GRrdchymuO4/tlmDckLoaIvCU3fDkAfwub1l2Bm1q+rjMiklfMuA18RCcahrkkzJBeQc
Tv5vkVe4HtnHZdtXN5FcPELu9hN1p/D2552I6ZoBkK2lEo3WhbJA7Ys0t66xItOV31p70jX6QofE
v4Cof59LWbyt/XpvOnlG8tAzuDGhSCFFxOzWHex821nZjSmn20G7J/vI1b/r10XOieIBzBi6LFtk
DA15sHqfAMeoTHB7dWWZbtJluAUOBfAemSxWbxkuCcD7zk4AqdeTg6Xl1sDo8F+lNB6Vu3YyMpW6
x1GTN2YpLX3zR9fZPPaEx4Hu/AaWs9EiQDtJ/KcQwBl9fawB9anyg6iGdmkFBeG1bGM0BW3/m5Oq
ONTpargtvCZjPevgY3KIGcBZMh1OnZlLt2ZK0Et68DYtJVp/5Y2k2ZpsH5QlGEL9uxDfFBsol+Mc
ZUd1y9BZW6VeAFiM12OyFPiJavqTF944ob3MW9AUne4tzWLvdAro/ddC+WOHyg8u6N2iUkqxkir7
PoYauPON/pBPcgJF2YwHuKBLy5Pv07q8hRbDc1jNf2Zyf+QVsksxsqp6cSMPr45aPWaonC/IMlkr
CGrQmLX4NQqjTcBTxSyYFGj/LuiUfdjUHLq99CKBmJIK6hoYWcjNQU5BX6Xjcowmnl69NNIbgDQ7
KbS3mRj9g+Df6812i3vMGpMfSdzoZKm4Aul728k2XvJC1gFfzpeyu2tN4ok1PilqQ56/XocOwIgU
KwKLC6jJi5EUNdRHL7VvKagsguYQla8EIqCdvA8h53kBgkriMeQ+2uvdcjCx1Rq1e9N4gQPgKup3
Y/gZVy8UW3jq8RjkNKg0NtbYHwQ0TatYV/ZbJUtuXSj409aUOjgj6uwOVYTWh4kaZ0Q0XpOvKAIo
UA2TA0xmSFkwtJ4rfdCWjZ/HK5VajZuo9nMbOPoanNCjbjUDAFPBK0SF4z8C7+qtfRrnK11tjgkP
PFAVIt7rBZUGbi9LKbCVQ+51z0VR3ZWRtBNlOK3njMkKnJQnYw2a2crHG0gewJN9bRk11jaQeYSq
mM7Jg/0Qjbq5MqWhK/gGXneD6R9UpXnPDCQ3yJY11i3upM9yp/tbbOCGG5JZevKgAT7jACL3YXGP
0YPmBj4cqIV4iuP1YB+9qIaKA/XCHWPSHgRe6hlvnu+3BW/56qGTX4Bd3sUK1JwO9fUq0MxjODrm
DkE0ErjNkx6TGzZ51JQTvL8fFYzT/be61ocbFEzW3Kyp1rVvBSatMLCtdZXnN6p6D9UQW4FNHMYD
fPveWdsalrFKbz0HIweNox3kSD4WxTecdMlvp8+xZKF1Xi/VGt2bTFb2mJuuu5T6WjZ+pEzhRe2h
NXSYLtremkR4tM1G3wSeWZl3uozWZlwXoHwNUrnFMpCDx4I0LkkWv4WH6TykY4IAS2f0/F0uYhL5
dlkrtpaXklFyOt+FRQ2PKabKUVXcs0CtJ7e+d4hUUPFJO/i8Qrxy60AYflAc6y0K/XBXVWW0ROXA
OWaW5+1DK3aRpeEiahXWrVOmuzTMj0GwLrWUWqli/8z5a6BdEnkjjwn0YrV7zIQFQVWSksfeC+RN
YQUH3Y5BytjyEtrDCrkNXnVFFi3zHEqinuzaslkVOmT5Qq++kcl+rushWuQdkvcSV0K4+AocWAcp
lhLNgbQDsM1Nw27qO59b9PNgZhZnN7o5POce+8j5kXb6RlHbmw7g6gbpDDhE0h25hRf0WrbYHW6V
wn4YI19f1nJDCstpSfcb+zGwHzTueU1F8RaEC0B9DYRiWb+kJRptYN5dbax1ssFh7aZx2d0qVa2u
DL1rV2rb/w24Uy/GyBbbMY9/olbDldHg8IKM0G4aOfwR2T+ssXywQISSg2CHycNt6OsvNk9HiXz8
JgRFyHGgK2se97syKY1d2sMNjxgeiK/lk9dJOcBOe0z2VR2nG6cKfiU2tb2A5IHCsejLT6Md7KDh
UgxNgaTLAwswyrOF3bPgvXwp+/GNZGkDUQfx2kUqZcHebKM9OTfQuXk7bNrSM5dOUiWur2ubfERY
zhT8O2g5mGbT7cK8lNwRvOqLn9oKfFLzrpVlrjrQodzpydIGngKGExmeluKrG9pTDa584NgNF0Gh
hq7TlJA2su5P0ZCzaEwUEb1YU9Zj5UeuiJVy5Q+GuIsT7RhGXb2jawFUezvdoeuT7v1SIwQVfbP0
GnTGNAQLEDWp33FcLNZkMNQlqjcAEitQqJLyxH68FyG5GxJbAVctzAHKEYb0CPwY7mzcv5kJ90nR
DR1PN1GCh5ej36bQ851dBmI/5j43/bbRSekN6jpUQmlpxLKBAyWKCAKXol3ZG9VOMtGhRfIndvNY
THc9eCJqFKEeMzpI8/Y97Moc+IMcko1twqxcCV/+Hffhq5RywRNRtFFaQAiqhnqFKaQQw9fizaeG
dK/y/ljaZKce7R7rYPJIkauWKIl0diPdYixBASNvZWTiepQfnOhpaMTzYHnfk0aW1roYnRvuicUC
fAMdQyrYdaqM14ps3ua8iENbiAPuoGKnaGb0ko+tfVM1hbETOGy5k/SgGw/yPVJWzt1YJMfcVLNN
iJ/L79rSm22vChmvTN/5OXSV9JrHWf8Wytm40fNmIBHqUw5Iy3cFdCxvn/GuMIPjEKiPUqtOWVo6
YOdj/tSXWkc2lBJGNLEYgHEvHcX5HRfaMnDabGWponTJS3MTCmNIsRwOi5TL+bjII8KInkBRt9TO
fPRDXV2mVvEC5DtZRggGuCi1tKuqx9jPz5wBqRURblG2qV5UqbpF3y98p6oitr2fiYUi+tvUZAyh
YW7aMCx2VoiIXCSi2yYD2uJZYbvQihSycbGiMKetUvBZuwA81VJoXbjLg2ideylqEZG4zb1EHLuu
+eEZVbICC0FEq0a1cruAmwQQsmrpFGLvyDeDL/+oSScA4F1LVbCsNYjComP3BDrEO2B6GvJujvFU
IZSzyZMk36pFqP1Lzfr/BMf6/w9oBWLwDNAKttp/HKb/efqvx3/Crfh7/4JbURj/T1So+I+h2dBQ
Jqvhf8OtFO0/bV1WeIZyl7c/9Dz/DbcCo2UYjqxzC4HzpKmTGfq/4Vb8X4rBznCcSddv+nv/F7jV
P4WgJFVBSgjE1VxDV/YDHqGilQ+cnG487vEUdVXpAsfuVOMzslY7ADcveUgdOq4dZlN9Ixu/ax11
9Wmsv5D//Cd483/6PiOqAual4hFX8gHZmQUodk8OL+BCv3QFYlSmX/zECbTlIlIb8jiH0occwauN
R+QCkaPN0N+qhuSG7Z/rPmEGvMw0pYTiyA8J+1YRNxYKQOcbPjX0rJvPX5A36qiGqi4fGlVa9CpF
K8lxc3u8xkiKAZrhZZEtb1Esmwao5xH3YhUXjCC+9t2m4ZmQvxSFHnTGQjko+rjWNX/v+BzyqbQm
jbc14vbYoChk9FwOe38rqeU9OlkUQXn9G8VN7xhHX5lo3fYBfsZtFGQLVd6jaUUipisuoGYn+OH/
YIb/37L7oCh+Whyg+O3WwvX00BvR2+Bh8UkFboz/OjoiKUb7L/AqsNOvJXhPLO65Vid8DAUuFSOs
ZO8aelGQ+q9aGfoMVelnksB4ih1vyd8GUldmv+bReb7tE/tGn214zI/72pTpdIq8SaGtrDF3I+WX
FRxloW69/MInWNMq/moKplX/aQr8OldJcozywdD+mH11KBNUyCH7DAl5K4O8XyKBNskthOCSPZme
ta80LylOqUPMBdKuVh1KFj7OuVB5NhBHMN4dj6UZLAUXZzKWGMJKKOtntxFUD9uO8QHuOLtlx22B
fbaFtFbJNI66tBE+wCzcAgJBaeu1aOp10CM7XNxmA29aNXYhyEDQBaUhgS0ox3WuJi4Uw7sOUQbf
NsAM7dFRXJPgWCl+vbJisSHwLEN8DiqZsiVVbql5J/2zNMXvXKXYHw4rXZgLz/oNy5dkSOSOwOhs
/RFNo0WtiYfzc3kiguizGJh1Efm+MZIPiPeW4l2PbpT8ok7CFN++msBZ3IuiVqRNwh4yJ7LLCAqw
BpaJgZELx2fbD7uhrgAF3oc8Sxo1WBeZsdIGe9mFqL0DjzVQb7IT6RknNd73zT52sv3AWbYEIgOw
85JxDKDmL7s5i6IZKfqmEKznti1WnfoWk10RwzvUHTcXb+NoQ9O1LkXsKXZ+NSazmMq2JFsg1fJB
s73XIVJI2NybOBZ4srYYHWk3JH8UiiFpYxxrk9dFLVPvxVFNC+slGYpFi+A7t/FXqHD+IiBXir/s
CobWoTDJoiI8Fycfz3cXIW0IhqPLg9ONsBtDCcjSvxusraCRbpRKdY3irzLRJyEVKySuIsg0cdy4
WZpvYOW5tWm7vAM75Vue33owkEzv2Y7/5GSloSm559ffqQA4Owk8CeRiA/DrAMIHhZbeRSvyfMtf
S+sDM5+m+1P4yCnhIKqmMK0+uVaoYU02lZJWPM0WsbLqJclVBOc+6hPKu00xgHLcoOhLKlCuCCh+
jq/QZfgjg+NFuYnChwxwaaOYqwzZtQvr4cT3T8rwnztp5pFWAo4fDmFNHV/nNJN+nf/+EwfYhxTu
p893wqghPaJytAC1hO4BkDHUfqflVkmVC/eDE8FjTtMvOj8KnY5DhgpBE39rux+a9Od870+Nyyz2
x0UKsonS6AFyaNluB+PCgXtqVGbxrkjIGBUK7VIB4NnfLCD3LkqxQ2Zxq4un850/NS7abFKTDL/C
ih/pvPvcvIvKX2Z0PN/0qXGZxSoUT03yCIN8CMQyw0/aWF5o90Rc0mZxqXSAuyJTLB8KEPxpJDZA
WFfmAAFIBq0W4fcXfhcUM1TxEka7CjhKlOvPXV0vLYx8QwkYh5640qSMLOJt24ZrpzL2oZ6SzRNr
39PW7VhupBQsR6wsAmHuwua+CvuH1rpT0XOp0h8VKQlp2NUG2OZiF/orR14XwPf86MKd7tTgzYKN
1Fp9OngWlyIhrbVyLRzpupbVWawxC9h0YZhOj5THaLjRgMeen5cT6/XDXvTTLi4CL0nxRRgPWEsv
YNauUetcUX3oKfhYiXxp9r8+lNTp1z/9SlmPo4SeFqEy2EjqTugXNsKp3s9uig3Qa3YcF4A4VBej
fzNGr+Pwd0AOPU6VCyN0YlI/lP4/9V3X89oII288JP6vRgFRlLnnh/5Uw9Off2q4QKG2U1NOahGQ
bV6UlzwPT0QHdRYdOvAbFqg5yuKA60yFKk8WHCX/Qkw+1etZgEArXlRayHBQJFjWLbqezoXxONXv
WYTwY3R3Eccfqeo8VZW0QOZ3YXSXvJxOLZXZ3pSRndQFYKmDQSnMip97+T6YiCmc2Wr3+/yMnviC
idX2eUZD5N/hnE+/IaCmvFgxvCOER883fmLgldlJHubJhOVhp1I6Ltmjl974p9qd7c1gbFMy1rTb
/EDHUr90PTrV7GxrFrWNDCFKu4dO3gLr9y6Jop9qdxr7T7sGJAuyGAndrcFtdMpTZV44+U5N3vSD
nxpG1Kswmqlh3z+28oPCG0y7xrNQVpXZjkzgLXfILozAN3dAxYP88bolMduL6ERGUjRNncO7Ztwa
xoWdeGqM5zsxHdFoKab+BhvrMW9W13V3tgVVh3dIWdJsHN6GmtuOm6vanbipn2cuBibQiYp2U/+h
197L7s917c52XB0jIW86BKTE+tHHt0Ekrhtfebbl5L4r9QTC5wGnbt1fIoRzXYdney7xg9FLULg/
6OaTOj7Vlx6wU7++eFPKsz0XhN2QWTUDERUgxuqHpoKcAVdKxsanz6wrR2W2Af068MIo51eoIi8G
aQ9/4rrQKc/2X9FWZTtWhXwYg1U97Pr+urNQnu2/NAhj/quxoJNtTuXlknHiif0398tq8EJosGUf
DwOPhsat/etukfJsA6JkDbIxJl506T7T1951jwbFmW3ArgbRNpZOf0i7pZFtB+nCipj+/v9ed4oz
24A2KBG7zBmH0fnRib8AGzcDMBXoDUtHPOsgH8P6/pqtA5JgFkMUoXitsEbeyaSSmmcl+3m+4a+P
FSy8/tlwWnbYTCBic5ALxEdkeaNOKH5jfb71r1eK4sx2Zpwi3oyWNogmFXhpQun3/bqGZ5sx0kBp
ZBZD34oVVF7vkgbfqQ7PtmKdmWXmUd88QNVfjOoR9f7rOjzbi4OmmgoXGWJfca+lu6a54J57qsOz
s1BoTYoOAPMHGzBB6ysYogur+9TKmO1GtP8qzZmih4PmGaXbRaPeZ/6laPpxL/xi89izTSlTYsbl
hFNRid6rIbgP8DwK0FBqs4WiWCsHRgJwujKuXF/KUOBDZEB5TGDZ6WtNKlxlkLchKKjzs/Nh0fRV
b2ZbOWxCZHQEvanaCZ8GOBW/k17ZNwB5HXZGHYVuYz2iMXBVzFfmsg9tHvILaTIcsLK7L4v8KC4E
/RPTNhfl7VthBEXCl1jNJgLBlXvHAE7M+XE61fhsP9cVpatmWm21prhlEgNmfgol9cIsfAjRfDUL
s12dWKYmKqH24NPJpbT9Atb9OjMbECPvHs6r0mQ5hVayOjQHU1EXqREtCy1cAoDD38YCQqWucyW8
y2GnJtAIYmuis7YXundiq9naP0MlfpCVmXZs4UDGCi3aoX9+YVhPtTwLDv1olQmXFaLO4Cr5LrMu
hN9T0zULDqBCvaqJaTdU9n1eQqsYFuggXRiPj/TIV9M1ixBwkofMnGJaN/Hjo2QdD0DoocnjhWmp
46aPtL9O9CrDqYvan5n1rKsIRTFNMFSz8nfS6YdWXw/Fqz6mED2hvaUxikTmMoK57STarqi+GdLj
+aU7HWhfdNaaxRshR5VTdelwAH+MQNkDAopwiNGpUrTrZtGaxRDKPU1ZafJwyPFzwmtzqK+L8dbs
8E8MowgAAg0HzCQGHibXPa0RoZktaAXtjQG+xaGjTiKl0WIwxVVXfWUurx0maLz2EaM95AdYF1l7
YRZP7BRrFiE0dJuFQN7kUIMp9+3ORQHkyumbbe8yAYWnl/lwwKdwFIvm9fy6O9Vj9Z+D7LQIu5iw
qQ4IXav3vlhd1+xsa0vUfAdE54cDqhbG3dXNzrY05g11G5def2ifx7D9WSTVr/P9PRGK5k6xhVH4
tagptLZiG6H+YiNboyVXPRwo1v1zjJuoCI0Ao6aDNAkgLsR1d7ZJIOrzw70duBrnGc2C+SSBW17Z
29m2673aZ/poVrsxHlHgPT/AJ9bZh1Xvp/xQhxZjIXQWRBbcG/g1QdW6VKT7wKV8ETvN2a4TJqrG
H7sOpV5Xab8DIl7ATinzSVVhJ02Y0Mp/kNGogD+4MHJ9MdTwqO0/lZchp12sYu9JkvBuyA+O/cDC
dQcKHOpzLF5NnNYGZA2h+S8G8LXhWO6QJV5l0a9OSDtDGRCl26LvCUHXtLeFs/OiCQjboFqkIOQq
cM4ptYVsgh6swKLKixQRCSdQXCl4EfLbdYM7iw21YaWIhXeTVx2cFhfE/vl2P1JsX43sLDpYTgjf
DkWrgw+uxrSefFzOY0VGMPDNk3C8+50kf6T0qexejfbd5/pz/ndPLZZZ9Ah6uUYThZe2La2ybAts
/7p2Z+EjDvE/0x2JjMOPFvLnlaeJMTu7LaePfc+Ymv1r5PumvXA9OnElmPtCcuIpQzLNqhe9mlzm
kvHRNH953XXFfWUOO9TQCzFtjW7n3jfNhHh1IRU8xZ8vFs3cxRXqEvq4As6LAvSrlT3+AdEawbj7
3qaXLuMnlogxu+qjYKxxAycJqLQbyBJecWHJnzgI5qjD0pKrVujTXKYbU4aWkjmujpn3VQvQmG3U
eLCbFJ8DhhwAR77rit35drWpga/GfLZRvaQAU1Y3XO68G2T0HtRh73c6opbPcvASAMYa4SvJLUJM
eXQfIiQl4cnnSGsI34sIZU0jEFtDH/bQ/xaaj7hZ0Szl3HpQJGMpSbxSikWe/WmKrQifZQU6Jzzq
jgLQ6Itlgj7u+c9AYeXEd8x2vt4qra1qvOrTylyOPqKAhb6EPARV7jdGeCh/Yf2HFrqGqWUg26vU
KLErCZZxv2uhQBiNteu57Vfiri06IGnZ0tYblCKwSOJgRwBUlSEeoT8+JPpSA7pVqDAGs5ve0N18
Ut6OE0SHYHf91tQIzM2bVSBZorQo6aRH+B5y/c1qkH2B9RD4BnomKA5nYpW14WLQfxXhTRBIIFrM
dZ3fB8FrAp9WL2+Vdlz2PfgwY5fJ7InxoYWRWtX5Asr5QhjoetkvYM2Xov+Bnq3byt+TDG9RGVC4
QHlMha4+6Iveqlwb/xE/fRmNewsDFC+2Nga6exmMzA5xLPnFA4qf+voK5sKdaX+ztZs4dxbD4Cwd
HJisbiN5YPUj+d6OUOQ2JQhPyiJP/8qmsQqid62O7ysNl9uyuhBzT83oLOaOgamE5fQstaGACljY
W6m/gHSc4usXi34OAgVcWxpDSqBpMcv249+lD92lVhYZyHxI0PDzyn2H0v/5xXkiHM/BoJ4WY+zl
Df0h9vB2eBbxLTToRd1e+JhTzc9uc7YSFmMLk+Lghf0CWsiqGN4rB2dBBHzPf8CJuDwHhlYNWr7N
FO/l7KAjTuPYO6/aAz4z4wvfcCIofzgdf7rkqVktIY1IeOOiqzXrpFud7/mpdqc//9SugjAM5uS0
GxvrPlgjbHZdu7Nw3GlqM4nxktiId5gm+saFK/SpuZxF46xAsAm3tuFAOmqJ5g/g09St9PuGLMSF
yTy19meBUkhNq9tTsaorvyXluy7dibhbaChXqCQQ5GGCa14Ky6eGf7aFczNupCzigd/XmauiowFM
5+GqGZijAHFwzKE3I80De8cPD9GlWs2JtT4H7qE2qCGpQ00lrKtbpRt2OYy6soGqJSd7WdKX57v/
4XH+RQiaw/jMHM1zmLikM7WbTALlr90geoL/8P2INMqQ5JvC+VkP9xJIZCTacJeAOHo0kH/tyhEd
6mxRD2tPKAsZylgnhRtomcgUjM9F+ZLp9WYMYXtnf+L0VrIRpA3FuhQortjr8/0/lSObYwR7s88Q
gmFnZfVbAmep7FGrQBjISdtVFvyMoLn1JmbZpGjL4qHwjuhPWPZPUUxy9aUbIU0gj/FSjcvDSFZC
cpxli1Y7nPAqeFDib+kARetSBD5xlGjTn38KAzh82sKpKddgodvVyxaC/XUprA9p8k8tj7rn56Ux
QQE0FxhHm18IMMq0Hb9aH7MIA/LJTiykZA5F8ZzbN/ZvjJunleCG47pQkIbaefmFO+Cp0ZkFndDw
UXUwWIpesm8bjwlAmOAifObUhprFm1aRmtyx+RBZUham+GHxFkaUV7spEOPJd06z87SHGukUx/pV
YSVbdPukepLidWp0izKw3NYUrlEiPaffjkq+tZPySW6aLUL6yw7dWbuAL2w/Cj//FggEleFG4v6U
qoqrQvtBTywt4g1nVQcGvFmprD3V6Za6ug+ib6H1kPmb2tpIxSVw/ImQp81CXq1bvTdIMgsC9zBP
Aqp1XcCbQxGhCYb4ZjCOKaIXw71on8/v5BMdniMR7UCJpGa6ZvniZwNnFt+TCyfNqZZnFxOvhhcX
lFOIs3+hXCR138/3WDkBAVc+FPE/77oa1/nR4YErKJaoIl/44jHu3lPlKDLyZIP/7lMRSIr3B2Mh
Gjjy+j4pvin+u1ZCrcXTqSTZYY3yBt0MKMl/UV/DLvst6UqcAFF/jr8rHU7cyaoqN5E/eedGKBG1
rlobqxZDCvTjUMmEWNIPfzzpJhGHILqR00eluDXSQ5HdyuNtYhzq4U8ttoW+VqTvZvwUjvcSjmbr
pH6ucCzBZWS4xaLo0RIQg22hvMZ6zPtuLyat8qMfo9liv9fiRqB72b4iZhe6XuCsxgKFmvGvVT/q
tVjUwe1oopep80BB0hbR9FKzUHNyFjgX3QbI3oX1szU8o8Clds8luiNNgxjEvZw9jdlN6e1k6S7O
tn56U5THoXyK9IOp7Ud0PoLRR2wEJQtYy90xxml1FC+xfii039WHTN0eb0VcK9qlXf3GxwfavXW0
y+p1gPQUmK8B+kVY1dN1vfl9fuZPrahZHMegGMUpfFIPEEui+g5d0uvanX7v03rSU9NJ8552OxUy
yi3uMufb/dhEX0TxOSa0hAyCRGNPw7K3piy6kBpnGXgPfiotAuMFlW8tfotev3trY4R2/10yfnmw
zkd759iIdv0x+hQNz+TBkLa44yCJ+6REYm3wOs19CHbXAaPw4/zn93ty3RUh2jpQn1Io1gfZv7BV
7a9PsY+C6KeBLUdY7hHMmMOYGNTal0G5afsXrd9DRu+5oZwf5lPLYhZzw1KLG1HVhMaS+vmS0H9V
u3NcKaLOmW4VE1IgvomsZdIuz7d7Ku88x5SixZX9C2DTwk7FkXTlWD+Cdq1yKcrw9G6Ux97/pVm/
ygFLHqo2VbPschTOhrUQWwvrgbJq3EkXFJW/hTL+FMMdKY3E7rFPRV1ZX+rZnYQlpAmDaFWrmJl5
CQ7Zf1UHGZH0j2QXuybL7pAXWiTKPu4ldxLY9uGtj8VLJY6Jh0LhreUfDe3OQEbQMK6bKWV2JDiI
viipx3WpLB9jBefTK4tcyvSg+rTQorZXYt1nBSso6/1Cd+H8TJ1YWcos4CAJji3jdL2TJYj35ptH
5uq6lmchZ7CTQkK1l2LJL8lX7npLXAC9nrjNzUGvWdP7clcNID5sVBK4hATmc9u3FybwY6a+iGjK
LFQEiODJAb4PmCRhvxlYB+QHQzeR8T2q67Wv/bEpYHoZYhaG0BZpnHDhltNFWEZ3daFyNEvvVhb+
cST5utj9cYH+NPMj0PUUksNwSM36t/YaaPrv62ZoFlX8zot1Q+lGkOsooyzVS4+RE2tqDpv1bTUs
NEG7DQ+yYBn8uaq78hSCP40DniW4XMbgY1TzVcj7K0HJyhw0m2spKmU53U3NRW+vm4u1j2kcv1hJ
8mzLtjI+D/gdU/L2gFUg0+GYL3aKWhxmChY6N+3fbOBpXC8j9GT04IFEJn4PMEf7x8z+FUQGtN4B
vq96zLFBGJO3YmifOmiUdeIhxPbipTD6lE2PBo1c59sK0Fv7hkb+mN/75SZJtg0S6S35pvrYVW+a
L194Tp2a31nMiJA7Qg+bAdPftWJfdteFInkWMCqM4cdwZLik+Oi3G7m6sH9OvM/mIN2gRYemVjTq
+Pqxwzoce1EyfIgMhvg9cb28bjfNMbt+pw0NZDzCkpotW/wzK+v5uoU/e2Dm1WjIBd5Ah6ZHm2mJ
w+517c72v5R7/pjbtKvgqPHWXeI7fD3e8hy022sabhlWC7pdPJtwe7OcGulL46/y6umajmMN9s9I
oKEHbsp+Q3a7Tm+bitdtc+E69/XZIs/RukY5AIVV6bupfS/x11C1G2E7F46Wr/eNPEfsagZKn9XU
+Gis8GKu5Avtnur0bD+qhY7xbcgd1Ii+m87fhHKKsILVdWM925WhlxuYBLNIStjYHjKpFzp9ajC0
f86hJXNvxux0ONRrvd9mxea67s5O794ZEhmNLp7k3g9fudH9C7WaU92d7cFREsIp1YaYl5BKXjXl
lf2d7UEbD2e9lmOCHn5IFeKtF8CkJ/o7B+kOSMWiChZRM9l49+3LVYNrz/YddrNCHk0abW/E6pLg
x6meTmHk07HeOToiVfq/ekri8nxP7VOtzs5eDwddtLz7/tAZOP7ENgiT1PzZKSi569U+SZEi8xBC
VNZRgrYXIjRhSvUz86ki3heIIS0qM9/kvDCiBwmwWpbdltk3rFqwFtp2GTq4xrgM/e4XYLlViUiE
lSC94DWuUVeji8TavkLywAixQ7iPYJyInYE7s0oK5ZiriOEVhmuJ16Qtd6lGgSX6DkLEzeQR0xAE
BxexmSiuDDXGRXVzIfnFzotTfBCqfRCgLtEPxW1V33VqtrfrTe099j0JlQOmHFWibtSqqRZKrwJ1
RbCX1PsSM+T7scsPGPlgTrlVOVEW1dAt9HTcOXm3c5AD1X1lY8Nbzjrn2cEyCflR39zmWnLVYSPb
syClNFWfRh3TrK39l+Hn+Wk+NcvTn39aO7nsyFrghJRf1v7tsD3f6LRE/ve1TZ6jhfWqcEocj4eD
NTpLndzbWFPJx/F1vMQrm5b2V78wC1JG7WllVwIh1zxznSHXIhtoi3MrCavnZHg7/xmnxmYWsfCL
wr89YsCTHVq0F+5SpxqdhatY8bDlmrBqENJfSv7xrzvS5yBfqZINE7sb6oJ6vUq1xwIQ+PlxmBbY
F4M9B/eWTSd6GabkoRa7ptcp1gAfxljgfOsnBmSO8AWHpPZKQ78zjMGDJxm2zPmGT3V7FsBUaxwC
7BygxlnvpTQ+2EmDUDfmReebP9Xv2XZEVb7qspDVUY7HarhDLPp8u86J0Z5+79OOlIa8jyWPqiXu
jzhzUVUUuIWD9k+92JVkeSnUcCUu8VRPoPBkS/vnz/lNPpptRf1VCzZjga97/t6TETBkZHKTaqOn
rYvk3aoQJckjssfNfewtz3/pqRGcbWLNzLuuCok98SOp5Qvn1kd18avVOtu1IgIM4xQEn8z2DwFm
N+j8NrZxxP/W9ZJwWQ5im+G/UxDjhzRfybJERm1X6OA7MmyBcFpKle+04HYYKtnfUvk45vvYh1fZ
fovsZueDnvdAOnlK+7Nrf8TVU1xtcctsyv/m7DyW40aibfsvb/wQAW8Gb1IACuWLnhQnCIoU4W3C
f/1d1aO+9ZpiBCdSK8gGwSwg85h99hrWk2W7rfMhWd9Z4ClfLdLVfgGpYi41o132mkJOutNRtoLA
8CEcXOy59+hd9Gw7Z2dU1gW2zkK5TdS7v38+X2yy17rlNIbVIlKi4iI+9vBgwmUr1Ofc2WMZ+rOX
6Fq9PIO97ngOEF88LXfZj9Jg+Vq73EJhyXPNnvZ5xmdp+cP8w3fevNpSqgjKPVgv9EaZF4Kh079Z
hi+2qmsBcyMTaE4WBbmkOwj1xYTzBJTtm4t/8QRdK5idqE/qUiNAro2PXr2fi4e/Px5f3fTVziHq
TE67HFLqNK8h1Pt6/wKc0fv7xb+6afV/b0uiwEvXUNm8F6wEUi/RvwlNvrrp692hmNt6UFhpaLQU
w1YF5uUUMv5+0/+Ukv9j7/kHePyvvbtN8rbDw5BUDxPdRVO8rnRIdp7amBioHEC+gEZQIq8oVK+3
PyXzpWb0BI5boA/Drf6t1dgXq3ctGsb0X+lSk1xLtl+k6qn4YdngWjWcwH1xIgSHe7V+EvZZ67/5
tIFSX56a/1i6a8GwPqIay6uSVwu+Ute7uP6b4yGSX2zxPqIuLLRNNJwz/KFL622II2QjO1RQeIK2
wLQsLPQ3cXSwIeSZ4fNoPdvmblReOAlWciEBv4XMJzHLiN2aI98o4gBdUON/6W/KEEW94fZaGyxV
H0hoJypzg7/rRmCG1sU7WHa73Lyb9HBXO/Vead8tWA1JnQEyUlbhhNeK/qfCvVm1HqTWPlUdKkod
CMvo24YdTHIdqAkuEKAihmq+w4fXy+pdF96MSknp0fTCMvRkKXTBFIUWqZVZM/9tA1Epj5XTeNEo
fFrOLqPyXpveFRQmiqV2J9zLhmi8i2uwrtJTWf+pcQrHcmdtOMHoWG5u574a3pfRruzCfRza/qTd
LMsBYTPQJg+71pUlHasKtpMC2lGDQfE5Swc1hiCnbPQ0Wrd6wWqOq6qqQDX9kce3EfSHbqH5VNLP
miUyh96N+tGX5JNTbOQxhdlbbTIlYqCqnVa1jLfnLG8niDqzjKWh9GcsppuZaKYpPxt5l3Vio9mv
40V5m4CQidcGvbRUfS7qvTP+SeStSJ5UYEEyYMsujr1ZOk32EIjUeBLhXYaGv22LOyiC8czB6NDK
jsY1fgjemAHv7D/HqvbKrmZmUQ1k48ZJsarWTk2+rCBXlatxXiuRs85BuhlW62qc8lLYuh1A4WF+
z9KjXiuBamsYy1uuMuGgnSyeDq6vOFIxWmEHDZW0w4o7dx36dKq6b9sMu/Y/VpOcdLg7BtOco3Za
cEC0heEicwF1+ZZPAfpjPMbNYIG3ZfWFT4CKnknIcNx8YD/6vaHeCOchmh6G9DDkNwOQFf7ZXf7b
kNYx0vckX8/9qaoe6+zyZ8mfw4MT9P7SrGmeto7vQiNNKZ3jeE/5PBCQjVVS7WE4wfGgyYzh+qlo
94360s0Xgg0xTvlpq79E9q6JV9sOhvDXHP5S+s+crwEaynC/S6zCzXPpmKc+QIBweYW7lhpIhQs3
Gm6AZdb5Sc23ZKpwsFpXcULGl9G6eOF4LIpjm/ijfOckMtgahF/SKUROkeKDLc9nSjnrSGo2jR15
ongZ0pLQjWEpAvf2tUi3Zd8ewxxmRgZFTS3XHWTqibmXWHI2NpCVQj8jt3I76WQMx9Hs3K7zQXiu
lOLNNh7KuQKFkINp6x8m3MtUyhIY5R1JQfxOOUP5wGN01y4S1vzPS7U1umk9RPu+gqQeNSCUdi12
2jrPqZQ50DwQTitQdC692WatshdZjPulUBv0DFU2Sw7edgVxj+oIGpMFCJsqvMYOtDBbJbxWcd4f
neTG0M8WvBMbabaHJp22mNLH2Ce8WXAV1Ammhno3wUfQNR0k31NKaRXukARSzyJOsMv7rEs2DtxU
HCR8PFJL8HglGqe8h5H80U7ZjWkbuzSvVrDKAk27C20Am1kLpRKfEHokk9AQm48rFRxKUfSeMz44
zryqhe5bzS+zzRhuRYJeRx54vMecegrIBy9V7rHmXcEuWLXOYy8Q8vH62SARYMoCGDhlrIBTvCVg
eKLGgkAAoQVvSQmzDzhskmYcTMT+VfuoK4hLRbKZ8q3B6Lk1wE6oUQtmeKE/OeZ9qD71SXtScZ+M
GHl0UHaoWr1GXe/X4jUaKL2U4qWVp98KslSY9cdJcA6UOLdjnwkOs1iFbb9JZXAEWrdtKUYMGWMI
cv2rQgWfTw3gC06R3PBq+2LflK11AdQcnGYfruGae+2C/3xprNN5K/JuX+frGOqkRJXYBN5+vwxM
poI36ve5eBn1c988mSDHlFupfKaKKtU7g1yC75icYqVJr2V8O/IENcBgF3T6gNhWKar6TDsrPDFq
fx9VtOXVaG2C12p9uzqnI7WqpzS513lZ4hJcb7gLVWdPf8wtHaDB2etU1Tv2a4exM+nC6tRl1G2K
X8t3g6IGKYffoD1q1t0iUAznXn6BFjXPVci4p5Pxk7ZjdKxKoC6NTmUtxit/eki017LdKRBMtbj2
ComCHBNmCLUwoZXGV1F/GOpWE+RT9bYybmHIKovgjTjgo7NJm02X/1a6XcotVdEOvdTWHKBMMMRg
qODUH8Y5kIbem8MnRERKpXiOrq7qei1byK+S94k5O2e8NYQXiXuneWntdTGdpWHXq8m26+4INjlF
83l8X3QYGS3gWkkK4Eob9S+zfBOUKWKlpU5n7QZ22bTGUyHdqimD1ccLl3u2KvKadhPBhS2qdT6f
qj5dNSW7F2wd5UbJqqDEELYRyzq00pUSRX5iQHJpt3l0Wihi52IzSn9MbAzR7cgVb79C7bN1qRRS
dDAw6YuY8SuBNdSFs7rsNwvst1B0Dz3nvLgtMmATZ13zpuwQX+gaSSBrAB9RQTILl9Rs8Z6svMky
gIS9oT8u/VnRn5T8Rst7OmS3DZi+mBnmXl+F6nmw7bVCGworDNCbMHGfQUu25YZuEr4Od8nwKHH8
tTZm6l2NBfLSUr/lZzD94ZTROYoYCIBh13ZvgFx5MfXVOLRbtQ+9FG1ZJYM0JSYbNlbVH+1cgNMA
iGcTGizNGaoefNXwlBe0IghciizzcBh2o27L9nyy6n3P7lQB1kyiyI0dEUijATl8JNrCWbWEf8J0
fF/fO1K0zoZjOorAKSVM8qAtJsBypJuY4DkWVGjp/CbxJ+STTN0X1R/cIiXlJo93XX8fFv3KaH51
S+hH4iZp2IOnY508LQlQvaX1bM3vqFzryS9RPINyy0Yc5/p1z4iNDde3ijjh+3RtYddSjcAL088W
gnxluUmZ8BBZnqA8sLADTM+O85Bbm6U7NUblNYkR5P2+cooTgNlTFiHVwhtokpJDg61Yx9CIlHC+
mJNF0eEPw8vBVIm7umncOgR4tuRBPNTv3dRsJrjM/NKh07pV2BxAXmGOe0t8yFZgrxHcmPmbWlSr
JEm8uZM8UYm1oj4gAFqVANkX+zAYv1VlW4SXddVuRKiu4Ih60F72HUtgkrwnUmCmYMb1oJTrdZm9
L5xvgDAo8Vu+ZlPe4yHWCLIbLV6PmeGp82+JA87EELhvT3P0BldXyJhUWPFmYZUBK8L5Wc69Iful
rl9eACfuN5FwQDqleGB/WK1YZ5btRxKDYWG57WZ5pbWO2/DcpHW1yZXXqaw9M4fNgxPEUem0VWhA
sO2StZKY/iA2bdt4U848IVwTydll/TGDnpean6Z+E5p3WXFDDNoJEbTV6C/Z3olQmChQbNINPjGu
2UM+WHr2d7S+xTFXDE8HHl6YxlGvMk80hIcVaGPATWIpoGNwsDV5IBomwgyFVwMaLttzp7NqPdQ8
Qw8G42N0sPub6T0MVv2sWSdteqznF2KGzSCPr/Ag+PHaPlIyF9Uvm9uIhOt9rgM5MvyUVHAxT9Ng
rRSViB72oEVkXjfDTVLkrlBvy1F4tgHTve5ciYCqNycmDUZygilQrOcYmPXSl4ehNFYzdE0Yn7ct
hpVxq9zoBkfO2K9Ek+1VSFa5bfkAT5PGCynzObnjisF2mwKfMFMnI61WzkJ009quSODAytumJVrM
uEDBorSwJAG9AUQbkInO/Rmc97rOxDGxSrew4w2zEK6EAYbNRWFs85niFW0u9PnsDeDEw4Dnt8Yy
L9JycEokZLoBpT7yWxx2FIKiRf3smPUzQwvCfLEV49aYcrdBnz05BPl40ahG7kONusuWMSh5Oe1q
wIelXw0E81MW39jKdFw6/Dc0Q3a78sO0KviK+7Z6E1oIS1Xl8Bo9cxYbSzBqEp9EhYLc3teZtMKH
2sdMj7IRo25VgLvxKvwETO2F3VNvOhu5Kdc4mO81Z8fvkSvPsREH8bx2Jl/TJj/EeWjQgrmw/6QD
bjlOCZN48uLIqy9D04d+7NbVvO6ss6Vx4wz2lSPTFn1/amrLN8c7VZ2DjvJqJdsrzPjWU6Lewik6
NB2ayBYVK5hDMhnVjOmPPXZkiZH5FMWV2zDhQeSYRqFvRxU8IYuJ1XE72M2nhT34auzY2qxeHOv6
HgOXlane9lXyu9Djm5mdhkHIsgmSJXFRMBQF1sjToVSAVyo4givs2omYym2Bt0ynVSfH3huo8PHY
ARFcooivECjbm7C+E+1xjEx2x5fE+Y03X72q8fLMoIBaCUlQ0jGHwi6OLbDWK6fRpoS6tJGrNNNa
kUF0t9pxxGbAUjSPdyuol8eSgcmIg9cY73FS9Gsbt/KwegBX9iBj4d3nmUvRidnGQChBDtGwXqRV
Ns0HRxr9YbTW4CLQCrj9GPpN3K/M9EGJcs+ChTXP5BPkkmO6uCOv4BSWfr88WYKQoNDdwjQ3Tqpw
oDvQJ9FBFmyVWYf9fjvdOBqnq6J0XmOET0t7IfDGp0V3PFXeyll24zSfdgNXkhlOoU3eQpp2AUVN
k+52JAuzLU76/LBoZ7i6+wX2l1rzPhp7J7xdyMvjuAtCiLMYqAF+011QM0EZA+lLh0Nd6Z86xvQY
9TfVTaetrfIUKTtsoVeO8ktNnob4dnCgA3YH9i0E7W1ybFIqG02PGHpt4q5vyvODFKduGKpuVuU3
lNmIH+oVnd7AnJ1bLY034exsuyw66lBgjUj9yIhQzSE+jNbTDOrciYkYnIIqzLJKWm3tFIlbXgh1
GZuHKQWaE+9k1FhimMnJqTFg3YY/tLrSNEx4imhVk0vQ512bobQPzZNGpiEs+snjQ28tIGrI/K1F
CyLtOJjM4IYc3NW0ys3WV51qZdi1m7HbqbpyBoV4HOkaj7KnM88oEekUEYN2qifBdC1m83WyP508
3jcQZZXkd1cmjzQ8zxRG8G9QdmXMCZf31snW2wfRhQGKO7KFG7uqznV8m053l8TULQiGkw6a7HjM
S3rMlno0xwssvSM8A2Ze7yOzPdUhx8DyhjOia5XaSi0lf7FfU8r1I28RpSMkuXlMl3xYVjlN4vK1
yplcvxRz4ruufUup2Ji6TmSWe030CQCD0lbkCt41gVf9rL1NaCMBMK5M5z204nt74AmGjdvbGxOq
p9NohzjTvNqEaXOZAmr9uDAgA/std2aNn5VlriRhbYz6RDHfVfjocRMPInsTl9bKzAfXkZK1SfVN
H3QSfN4JyACdzZj2dNl4ttDKNxgWGd1zaLZssp8LGye0s3UaRqdCGjYRQWuukU8oGSJk8GJJ/jnV
wkWdDn/g9lIZUTjHRr27T9WN3ZzoZzNJhLtZ+Sdp3hwR7hO5C4CDrlRlvmkAtVr5p7QERmGs1XCb
21owxY4bL20g89SmGvHnZGwMogdyY0Vb/Hhe2PNkbdtYNnlt5aVFtCny4aZ0XkuFYgkFKcPQQOAS
q0fyaeHWOoaHBDSGxHoplp1sPQ+odCLpTzXfUNaY7XvDy/wx+WhV++BQGMqs0yycdUZMBcqXQe9X
1Xgr4N3SxGo3Y1cGQl8LJr2k7JgRyQ3iJS23FUUMvfcN+Rgm3apDGTvGv0u8lNPYXNW8TG2ir5fl
cyJgWcguJ/y4NXHIgEQ29F5SfJUMZvYosaHcHs/FKD23eFv2WXlK2aebHH5CkW9jiKK5swDlRZFW
35bD5GWJBln2ZVwmryDTRv59iKCzWbG2KQjhCjNaOdNr0cFDDc91Aku+PFeRDUG99zrnTRc6xlnJ
MaUrKHO/kWyy+sO207OzZDRExp/A1d0OOtrQEP1VwstAyA5RAtonpGL5GC7hxrEDm/axCdgnsfJ9
0T7VZeg6C7FVZex7m6kamWJud8kjjWMTzztHuIwGuK2FPN0sILCjLhEFnGh2uEw/wO6j4NCuzFj4
Fcg7yVKYfxjdgqhganSKdmhRYa40Aw9gozD6whwYkVNbwU8un6zo4k6fnqPZ8mWDXcN0PKMJvaIe
+VYor2kDpHc8jDYPSpEdovk0qfld2kw37QQK0WATS+HiKQmY15A6AOP95bjJ2Kpa69UyM9jxCqi1
jqFQwhAp4WrsG+Zzx3ChIim3je48GRi7UJ14ZNTcxe792CzOY1aOW10ox04fjnM4BQI1rUxxW5W2
RY7zPjXIy7enukQ0DtFuSlf5IG05DtW5jckxCcei4djNv6c7u9P2Xdf9gmjHjnlBBobjOlJDqrqV
wVC7dB/3lNhaJGkKxREjVm/k1ib6bRcOeGwZrCHZjHP7Ljt1UKiL18jMnRb6rlAkv6sMKRiL1yXU
9wbtjtmAXgI/NskihqCY/4d1PFe/JoEuuplPaqh45XCo8OmYfmnWBZv7YEQvUevs+jrbY2/3K17Y
uZ0xaJfZNVJeEPPZHiDeKJ/N8NyA6NBjy18kODpd6MdZ7RfqeBZtPkGjju9ISuhOeENJou68xJ29
G+PybQKESIPxOAPCVDKQ1ossZavU6uj20uIlERrZiLIUKfzI8zX7oy65VnOQlPGgtazxfB/NB1s6
Tykf2UbERezK0WNq+ZVJmO90kAps7Cqg0Xu60cJzWWS3aW8NbNx6KY0Iogx3CU93TbJ81npQtzU0
FYnqm7gAYttuPZL3x86j3N5ZaXUrNY3vZOquFDMl7GYtLuRiDUHUdO8QrorG2bW1Sm7GE2YPcN0X
ALnJ6yjuCwoXoaPu5M6istlUq641iJmWypP0U5ptI1vHn0jnAWih/qm3+nKKkePb4+hVcBp8LW9y
FNV3MJcP6VC+2Zfx3Kxfxw5kbv6+/BtezFqjDdzwd0ef4PLvy8BzWC3+QjA4KvaqZlKtS8pL3oNh
EhcueoUQMcdWUr9Isrcyji1ac+gIGMQS31pqD4g9ppZqfE7whUP0QrkobNfsGGsxb5jJ9TI6O9l+
LCjCtITSk9bei8oKprFdjQg6wkleRz31J+ccJZon03Tr5cbt5v4emstb7TCC0JZuX7wCszenT6N9
sML3peeYlKx1Z9RBo1MOxu5jqD+s+qEBb+wMnLnCb8fjFJdr0Se+1p9NQKkW314vf8iO/QF+fA9I
UTg6IHWgzqazIgDYdwAt5WPTpkE0v5bzFmB9oQJKLQ+O+dTIwq9HZRUtsidRNUhl34Y9TZHuAirH
X+JN8OzXlHgV2teqQxxeUTCeGadQ6DorcZBI7UsyqE/1aOS8jmNA6euusHdSvcmsyId2OhvLm0zY
2U4dXlPMQEbbcNyETbPpJbw9S3kdJ1Sp+n4dKsZa5kWYWew+/piy8i0RBW9Y7knmyFH7Yc+TW032
U6LhNOlY2b2dwpfO0NNL9L+XVD3iCbOOMoXYejeMe46NLQ940LXytlXYB7Lh02SXqkS9WZSHCHqJ
yf03rP6c9JQYQ8ubbf2t6wbEcsmtE5krbeCMNkoMtSoKSMtSbsrBLjxL1r1puYUVpLgO5b5pmv1S
Sw4Yt9yCjTmMIjvY5rKJE3UbSvJGLm2yOv0QJ+WtQiO560QQkhMMhb5usmGjD8BHaFsocI21x2x+
rtJ3J31Px7eII0DB3iQ7dNpbNVJq786RcRrN24GcrcQuOKISScEESrGfLe+peHbm56z/nJi4KueT
Pmyo4aMUlO01FVQtNnwzY1LheFGGtErEFOYNPUWlLbnCTaTe2lRlHHkrdbtpvM3aY1Sf9PyoxMdE
Ocrz+6ReLL3veQy9oc7WvSTd4gtasjUtcgrjnOn6bJxfYmY7hXUajHN+OQEfmji7m00S0qbw82Zw
WYyPqnpvjXWtoXAUnLiTP4WOPyUuO5GNiUt8bxLvGhThyxibz8hrNFjZqL7wCNxZOgkY47LaTstP
l/Rydm4y6dz2VI/KoxRqd4vWHgyOtEinG7jBmZzuWyAMJoeJ/pcbY9yGxSc+pSiZDr38rkjRRtN4
ocZjmvpCepqSxxZ+rbKjVFBiHJWNF6sasVeNoNYcr6jmHel/bl8+731vaScpOYnubOgMhtPwpZ8W
Ub3cj9mu7G3tV7qoAQNG+7x6VSfnoPV3upiwYy5lDGmct77qzwawQc8Z3gz5qYuVNZnWOnISoIcQ
rzq/7H6z598ukbPRJe14ccjJ+1s7fi56tO39o5Q8FfSLunu79tLa3unxziY03+jWhzTeG7/KdCu1
whezHgj5pBRn/Choa7gisAcUp5EfhXj2CO1hLhQ3Zz8eQWrL5UnLh9skO1ki9vFID3I1/GXGtzE7
gmzg8UOMSMOAxM8GB24F7ZZ0pjB1t7fveynfShr5j8wPqoEzPaDU8OWeqqR0X0cfRVS8O03lL4Nz
kLVob6rLQa3pPguhuY2FvBcP1pw43Els32D7Tpq1Sf8RGEpCFeA+IyXVy3Q9dlB0Orv32xhJYKwB
wH4EDYhVsKDtvJe7d7Ud10gSVyqlj5xChlHIXqdI91P9wQRWI6hl1HylTB/7sbq3+3tFlvy/KzG+
EkBcCXX0OBJtPyJUyIUnlbTwv7Ef++q6F1nJ+9tdUkbi//0f5f+mU1Fx/nFdW6wb51hbPxPHXzuD
yUkiV8bMdVMamf1G/qlg40qjU0IxU2sbceXc4ifNR+T+fX2/mPGTjSt9TlQ02tQVEoeSZm7T5HWQ
Bl8xFc5YOrKqHkxZ40a5ui6cP3Y43eexWNXUXyOnBeG+78rfZpZ9cy9ffSZXkh4G/Y08vfyOjUFr
yst++FFfCe+GDPZ7VvGRyMVpppVFA/zva/fF/V47S9mL6QxJUTA0pHh96iffaekuz/Z/KGiuPaQS
rbWzUGXEmcOmNIpAs0+k7aswX77R1X3hUS3rF6Hgv57+RI46aUikESNTynWN2y9dENXE2DTHB2Vr
pfJqksAQatqWjHGfGIavq8/hnBOGnkuH3srAPkxlRAmrk9wO5674Zljjy1u7euHzIVvkOELxVFD1
hhjLuDpA911U14es/6AHvW36Tdk9IvjRzWONi7qJkYXUWDg5ZKucHIJMCDDgISweVONnE7zytWcV
H0dFMcHBqbbwqDkDS/3ZI3R5tP71QTR20QshIyLvaM3O6p/+Z9bssn61X4xVW1ntwoX1QOpWYHx+
dr9Xu4U1ZoouOSaujaora6Sh3s+ue/XqW62eNWPScruz6kUIew3KID+79NXrDxRPLZeeYcSy28v5
Opl+ttNfm1LFEAXKaJjnvfK+PFcff79Z7Qup7v9nSZWokmXMFtuxjkDrAp03Loa0lE+mJaFxnZ8T
IPN5E9460qVnjTdIS39xzA+1/osWhCQd9HSXEE3UKWQsVYdNazNfB89q+SgHnGXH6XTpzieyEwzK
ixy+Dc2do8qBKT3E0YAmaqcsJg7EvEyFcvf3X+syFfUfO9o/v+2/HnNLTWNFpeK/z8f7GbuSsR3A
MYjxl1Y3b0nNrxiH088e0X/k5P/6WXNmFGbe8ChZ6Xlp15b99Pff4Yvd/tpXSiv1vlT0hN0+OlTp
JVf4+3W/2O2vXaVMva+x22RtBqliIwbEKIUUlmwg4N95xP4zgvFf63+1GwyprMmNwTuQqrG7lLdl
dZD1h2p47XKHKmNIA3k7aAdRHaz8tRRnjvWqfG4kCa1btqKKSek6d6vmvRheHek+tJ4T9ReEdXOm
YAtUAxi6uHQtJZx2Iko7Vb6umj8afVJg2KZac5w/JtmTkXiMCaxsWjapEyg4iFlN7HbWUe0Da7yR
qSPKv5P01lDeneUX1Wd3iM/KdLOYFxzbTdE6J6ndT+kpqZAdVA1Nxtea+o7ZtDdRqe3DEQVPdIdZ
lN0uYHar+0mXvbp4GsJdw+iDs4v6bwa/vxq3+Mfr7V+PmclcWJf22BJd7DlIBhE+0arBXnOeKPSb
6B8d14gUoBuVV5MJ6xTfnSj+kYeifE36FJNTSSNC8/3UHKNwM343pfDVQ361WapVpMcS+oF9/2k/
1N+c6V9tatd2VnMiVfbQMAlTDs8GhFHUoJTHXKzj9IjhX0E5rm/XU6R4ymyuZHkBMk1HIrK8Wmzj
bEu2P3aBkc8UDVlsuhqWoR6janmRE3F29BK1gXlrl7GHPWagUFyeEnMbLZsi0ty4SA4z9eRMOxTg
WRLtu+HuL9bq2kyr0/OxXDKFmGCHCcH4MyMa+R8Tvn89WIOgm93GXDY50Y1LvjNN+UIvf22jdXE+
z4qCJyY0aMt9MJO0MdsfnoXX/M5EjH3bYKC4TxZsGPwi/SZQ/eqmL0v/r7VQpIKh65rrxlHhOgOV
DsQk48/widCl//fVZYgdhdzjW6680x39WbZxba8kJLUU+cQYlvUSPpi//35GfPWoXYVHmRkJaUCm
c7EnEaknfphxqVevuzmKKhwvK7C8LKfvzD6+ONCunZSK3nYcPSyI5ZwmaB0k6WiQLBmZhN15P1qP
a08lPWVDGXNt2levvVf++dlFr5KiFENmObF52NqXxvKp4vzsspdl+tczXLSJ5cgVcSIqRtpczjf2
DF+t8lUBQzWiVhpVlRRO6zcWAuAiql1LaIGWf2dv+NWPuHr7MhWDWBslLtbyNCX+DOZtCqveyb4x
L/oi1L02L+rlNNYkpWP/nMfDFA0rJx/3NuXMWb1hTu5nYfq1h1Ga66M5Zdg/qwUy843TReuffa5X
76Ta6EM/C4Wx+qfoQfrhg339QuoVDVuZFoGhhFuK+oy1//1uv9hJr42IzDDCP/aSrSTZJkPkRHxV
xaX/94t/sT1d2xGpDlThgkHiS7V2HLaz9rPVuLYjqufUoDLOEguxni968W9ShC+evGs3IlwMGhUL
sRkqHKLgDu/6DM3cbTOnfqgv3/yQL96ea6CnamZ21KX8EMqiF10H/QUd1ZcmfnbQXHsEaQbIkEhg
62A2IlmZuuJVyA1/9oFenYyRYStZb/OBGiGGcJg/fBM1f/WgqP97L7Rxay3mmXtWDW98l9Lg77f7
D+zpP/Ib+epd1LvRcDJnnPYyY2EztoApmrQpOqRYDEvTxxINKB4ZLRLMasyNJ00yU1xbE82lrK5M
2ll5hZrrbKo2AmDGPJo4SGuNpmcRjMujXs6XTv8+tlUXseTFIFSr40en0H17NoNqoSqrBYo5eBTM
XB0XjbD8fZmOkDIZqcLrQpIF0OFg4tk3LflelzukmvcCaXdi0j/HErmw3mjR+wpZVkSpz6TlEudl
sOTTVu1av8Pizy49aTEPeTRvnZQv938Mmqnd46JE65jhpKG4EVj6h/qdraJMKFRGvR/xsENd8E0U
YliX9fyvdb7anpjCVxRi0xH7+Y4x9qdwejTQG0kIKCv7vppZn/B1TKVAdbTt7HTrLmt3szDpYeys
bqYvP24K61iG2O+jT9Wx358cWuX1arA/LlWJrNq1FsNEahVcXEgmzc+QAUTyDqlgEOkM7PDVeTk3
2UeqvjH6wITDQ0njsNQ3C73nqV9POjqWJcLh0BubwkvQeSfje8XoFy5Gri7EKkcsbE0Tc0AbXUnX
Gd2NBVFSTqPe+AAcbY57rf815E5Q2GNgxBRJUGjPvyv1dwqsZBq3KboM5dzla8lBd0PPtlHctt5O
6idlenc0+8dMlOda6vZzRlNpoFPJ/L/QKrdFUhaiMck0bGDHp1mglB5uZiTzUcFKpCeLnlytW2ik
MEJLMDWW+jsRN2jA9E0e6+40S3dVh+bzTVHmVU+yWcfVOluypwkEeJ48Vcv0P5yd13bcSpKuX6XX
vkcPTMLkrOm+KJRlkRS90Q0WRVHwPmGf/nzQ7nNGKmmTp/tSqmIBiURGRkb8ZlM2R8vZljq9eiQd
O6NZu3w45A8zbsiDPVxriDPUgj824x6ErKavLQDj3WSuWAaVc4kU1mqs9k6lVk17jYeGX8TdxhKv
WX1uT/Y6cQrfGozHoq1hKoJJ56762Pri4EWA29Q+llgHDH231WfMreGk5FF7M9bVgv6y7PZm6tXa
g0nRmdoa3MZujK/ATbt5sclQ2Xc1wx/i/tCDwg/dzMdZcq5wnojmgwbBSlzisbfOgKNLO8Urw/MN
bsHm0jVIlj4EirU0GDemCNYiaA5G0G77wUHsVJ4ZsD1lMMKpyjeRq/YdvTYVR5sMsELajLva+ab6
YBvHcl/UdLwi67UIgU5D0App0Hq5vnFic11kt1NjLSoxvqOh7ttkl5n5NXavJqgMFEl9yiFAUyUW
ernvud1BRbY/LdTDOQBM9JTJ6tqbkWWig2KvNPgImnYhE3VR0fitx00unqwpX0fWws4tuj0HoSvq
ZZ+8eTg35I0RvY0hhE0DSEIFst0u/VHc6cNwJtMdFSX6osHOBm/BpVdjuKVL50rHl2DQgQXJFoHs
i8HQgYsVgDDrzZDNd50HIagGNqqLVcGMieKxGR913kSgUSNNgqAP/DwogUrlqzbU/GaCA43zyyzd
lTU8In3cxpGfjlBMcpCpc74drDMdmIOjIuBsdC0r0L4ZJICXMrWgFR7qxFpFroVVIkp/OczG5jye
xi1CUKgPbpL0Ns09gANvveWtMKkx2jOtQPeBOtHYM+G941tIBln6jY2gAcQdNPBNFLRa+3Nb5tuI
boaX3OXTTasDMA+lz2SAsTqakIZlAd5e8h5TjFTpo5Y3iBNZcDHMfTZ416Etb3v3CHwrB/ZcxWcD
svzVuHUa56IjQLvtk5bBCUyhi8btWq/Qa05IrRDdom0CejaL0k2mnkab9dkB00HPvbfeEG30TR0C
1iTWlf1Sg25V44Mai50eu/Rer1MP5UxvDzjIUKnfRdhHLuTHPj0r508GW5gRP7YdqPjkRTpiX1UO
cMNmL12d6ly/KqFyZgA/NZ1FB+Hnk5Nflymv8WivPHD9utxP8iJwcWxrXUSjS79X954BehOM/bpM
ozc9yc7C6Danv85aWjbEwQYA5T6KoSBEFptZhY8B3S4FLDiX+YUTfvZCoPC8cAr83IBFzGoCNFSx
RHXvIQHpUeCiU6bzlVPr9zmY+CmHYTwWxOVEfs41ImI0ps0uG521o0a/sak920353PTOodfPAaVG
sNWRT4E9jAipU2yt+Kj6L0ZzEWcXpv7sDeM2KdmVR5qS7aKaOxxNwbb/dVL1oa2sXZrcgDXcTEFx
wQnAF8wbWvtNemtXyDJDA1QSfK2ieRTke8OVF4150Tdfajry4eArHBgchZRhWG0m72A346p275X3
mdrSOon7de082Pk3y7ntk2esw9YCKklI0tEVX1x4DDPmO2brXjfJVdUiRh/eJs1DHm9ZUbsh4Nfs
LL4I0+lqwBYs1s7SwQVLRwQGg4u8qk/HBSIeqKY0aeEEe2dtoftDDnggb5NNl9wEpTr2BTwNsDgO
MO8a7KZDZsJhypHyOZhu9LQAhwuAJYzuwvmW21jrgI50r/9i9cF5o19r4n6Id4qaMFSqMR4OmXbm
BtSE5UVKC6kCxL4oEeWT+9qV7Dj9Wwk3L56ybd6N58qF6iZZv/VTII3DGNFlbUF2arysma7DlwlW
Nk26xdVWi0dS4YFE7cbuPhTR+26PdZqcMKpTscVSRV1aRT010R5kXwZFHAWl+joyu32r1euYsAUn
dz9Yu7qazz3jufG+ghZdmZmzdst+Fc2wFKEsVeAhxsSGu/wJQ5nVDIFgmKFaaptadEcAePF4nVTZ
pkKf3UmvugJ6Z2Ie2wV1V5HK0RRTAgq5W/lZcZca1wqVgFkNa6+0NnowrTnVfc2ha8p03sYh+hGU
16dr3MW3JZTH+DDAqIrVlQ3ex5rwQtDve3QMXWgXSXCRRa+ATu2qPxucm4SIngzFJuTU5XXuRZKC
3aLuHZCDQPWiIl+meAoOkIzbM+SqjFVex5Cvtw389IE+bgN8hoUzN5/n+ojwFDkDxF63fNQ1dKIp
ui2arZ12btfhjWKJT2Dmx3Yr6wtpXzbNWsXXZjnv9eQwlZ3fwnsKQvC3Wrm3zNAHxsUOehZUuyA7
mEPrO060nln4tgvyEVqCJ4AxG9VGsMkRvvS6W5mqJN4BjoRyY72I7mbIbyKYWtQry6WoG19XQMqQ
l5CN3MYpqZq30xwYXZZ+HmeXs/aZ4Ap2cVhb5BhVfzMldBTDrR5czGwzTX3rzd46NHfauBpu3Pai
HudVsHQl9GM4X5vFnWtc2WmzwRl4JWgnx91F5z61MBizw0gAcEgsbUOuviPIYd6nzPscf/bMY5BC
kG9vg+FB16+j8EvfHOPkMYCFHPMu5Lx/ln1ZhV9kA+uIH07uyiZe7KHZlQlNHiR3mj+YEQShdxXB
VxldEL64hm06KHtNrt+N2XVJB9pFph9I6sbLzYM0ja3nBDc4WG9SecT3xEubbVUBVDfNc1VGh4Jz
QgCYuswcMEZMj5worNcPZfs5D27b+N7I5Rl0GtTzrLtg7J40vTpmNsIc7uvsjNc9RpnYFOCJti5w
CWup1HTlnVB4e+hA/qPyLAAnacU8AHjFsRbeAoXyWwiVvU64nK7LPMAyZVz1weWE1WUFJqx+CYyb
3ixXDZQF6cL0F/c2aq55DK9UT89Fdd9nu258StJpXXZnaOYtrpokeOCVBCHEsC4KlqJVXWPRu2KR
wRaH8YvPAYv9xUhuOjZindmX9zChsJlRw0sTHC36p+YVhQUS440J5FbNF7Y4j/tx53lyjVyG0o8T
kTYXnxM4AaN8EN6bgf+dE5ebsC9vXBHeF9CaYzQ5EAxRaKavuwAQeUSsTjmphQhh7/hPI0P+YIp2
ufEaqGnjjWyY4Kf9RuxFtJuGGs730aDdlzmcEtvHNCmhDqcgzDro3wgW9O29p7VHvcQjqI4Up0sn
2M8komXXPkWoSTuyg60U7YSE8k8/xYGt1ysQkbnahODzW1HfOZ08IEB/OcB/dyfwn9k6d9DwM6Co
GdIfcFRKlkPrQNIAT75zrmxo8lFwufBNBrYob6tGSRdL+U0IrxcKfj5HW6g/NdnysKQ9eNBJbdxG
AGOLcFx70Avc9izWz83yYaTUZGUTlIrZTwNyV1gPhuPdVDOmGst8ymlX9Pu2P8Sk0mZWf4tFtk8C
y4ec7XsN1AFxO3HYzqnLaJCX5ixcQ41A3OEQdwCGnf04nrWJ98kVORTU+MKyUJTNgN/VahOFuwSF
Eq/NbwJD7BSckbDpLgNhnSHetxPBQjDybmbhHdxOP7YZ7yLRyEOxeLCfNcgxQUFwam9CYPBN87lv
gq2bgwK+w56pmoLzqXBvs3TYGx74PBRj3i9n/K5KsmxkSxf9h4ox/B4eBMzi4wT9DvZw1HxQ4f5e
gv/dFnlS4h6M3hmEWY9Hr1P3BLLLAD2b0SFbs5BPwA5sIkv2cqCR3huiBuzUjg8F6zhrxqd09A56
Oz9E3rdEhpcy+Pb+aH9XmVxGu9TPfhhtM8salLmDbl0mVimpwgLkHarygxrid/n+3415ue4Pvy9S
r+/rjMZXpVtrNev3Azo6Jq5Uw7dYuw07g/b1wRjA46qzgf2wm5LLzL2sP/Sp/d6V+N0dLPP8wx2g
5F06vH+MkGrDDA/dnHJYE/UGvNVZMEi4Cdgxlp9GDAdi+MAt+1RussMU56o6Aggd0R7wTP0/qIgv
D/ykuBdBl4pT2sfHSNsZw/0cf1CFM7/3vn830JPynusUsBzYq45Q1Fc1ZrTUrGDv7QEQ3HLEhEJR
HEl+8LzI/ILeeBG/1hmK7sZan9vbkt1kjsS6hsrFPrAREIpH0P1ZwSHxuq+erVBsbafbilmcRVW/
ibRnAY66tLxPsnwaqt6fwniT5w/17PpDCmesOrTteTA9FKpeIwMk4Y0a6lOTJH6O9EZDObYOrizv
zCOSEs/8yjmHH1fXj6neUYRCAQbXnRHaFZE9KVoE6AA4VM8IamQBnK8z1QOt0ddgJbrcJXGETK6p
x4ggOcLLGct8OW/7gdauFi5+3VVkFC9pRKKYAmdFZiJT8Ccj70I540ET4N4XPYuNl51LfQPVU8yQ
+urLqDy0U+DbFNJMTuujle8TFKtSkudSQTk3DqJKVygKwuQsp/tEleumiw6u9JCkenYtbISOZo/P
KMfz+qyiHIUzURy+zOO3ogyPFaSYOgJrDOMPNZMUfjdIW9SdS2wAaCedz3N82cQx+zHsJ/bVwUhY
Mfk6HGFLD1D/wl2wDW0DcSaXCYcmOj4nwrwoym9WWe8zb1pn3cKEP6uiu7iZn9OB9MeBY+cYG45n
fhWz50Bpa4u7Pr0w0wtAlQghBclWTl+s3NhMenLjqjcZvQozWlcDGoa5S5Eg4VySrhpT98dir1U3
yq3Ws1V9G9pir7SZ882zK46ArqGGqvPcsjZof3DoFT4KRKveya9miNcD3JymH7dDGdwUXXYOOey7
IXcYZc8eTfgoK7GYfUoppnYLFRE9T3dOKLm4x9y4jOYLRf7YTOG9rT1OSXOUxZsbwUC18/Vo1ZsJ
DH43yEsRWWcqtL7EFqd1QA5Sf9N6C54uLlStjcRchS/5YwLHCTGurtpKtCiKXFwlrv5Bz+C36Mpl
7Z8UynUHn+6gGinsw+dxIop4Tnk+ZLdp9DxUT+Go0DQKn2cEcAQUe5mioOFqCAiplTaAoaggUrVA
/71Sp4D7Umiv+Jh/ED7+atc7qS23QWKg5eRxcgflw2s4cRp/f4f5Dv36TVw6VQCPEojsaCUMRzld
qtZYL7lG26AbVn8TQ7IrCEcKDkTcFFgEI3YGtVxZxiZ0NH+IkEWJv81mfpMG1D2D2ybP1znZsVWZ
65LKTcLBR/MOquvh4yCHFpMpRdq+6UoIwwTx4FZmLJui3DoKvg2c0fdHtezZvxvUSZZQp0lPEAgG
csieauntGEZrzQM6E8EKnD9CdvzF7uydZAwIQBcm4knDUaX3OQ7LdnsuofO+P4S/mHLvZOuXc8GR
k7z4WOr7JMTtcpw+eDh/9csnm74bGrGgoj0cx/ai62/Z0z/44d919VhA30XWf9jLHWmVQ+HSIeiQ
xeiDGUU09PPweS709fsP5buZze8m9mR/tt0ia9PZZmJhsFSpwgDUoUx4liDVEif3kb6bCo+dI/al
8D4AKfzVNJs/pyjFjBfMtAyriV4sd8nz4TIiffD+kP7qoZ1EHS+NonzumOfQ1jFhP46mgniL/t7w
9f0LfEcx/e6ZnQSPJFAgiG2LnMaZlr33EDfxZVqJL0ZIcwLDx5i9Uhmvbj9SrMgu8+DJazhgLiaA
EA1Rl1p3FYJp4bRPK+oTevlFOvlBwTOlabltemOTJNmx4Gz0/h3/VbXqVOW75nxvdIJnoorkKren
XZ2HG6mGg+lMuxJimmZUq7bM1qjXo/ODHkdRPkgoQgZl7bDYe8ngJ85nIwFLWVpn9JtWQQQqNfFL
90uYsB+lt/UiVUJh0zBIobC21eEID6hBhS2CWjqibkG6bz21saLnNHhJ7WoDQ25fTelDOY37FMBx
Fl9ZtPML3II7+TkIhN/KXREj/jCPX8QobnDlpPph/WcvyqlA+ZTKKKzR5T8aWUlxJ/NH1LhxfKOX
+y8E+3+9jv8dvpVXf74U7T//h3+/ltXUxGGkTv75z4v4tSnb8pv6n+XP/t/Xfv6jf16+9FDfy9Pv
/PQn/PK/rrx+US8//QNmWaym6+6tmW5gpGfq+89zj8s3/38//Nvb91+5m6q3f/zxWnaFWn4NJc3i
j399dPj6jz+Wk+J//fjz//rs8iXnz3bN29vr2+n3315a9Y8/TPl3R1C18jzT1E1DLHFteFs+MeTf
LVe4tnRcobumuUglF2Wjon/8IYy/u8KjLiIprkkbn5I//taW3fKRJf7u4T/JR47NycQCdvN/7+un
qfnfqfpb0eVXZVyohX+1LN//XdauaWBWbNOGdk0HvVbPPQnnXtDqXeLacNONID8LRmf+JHV6VdoI
bxs5sO5SuAM8u84BiBlYxsFTlbX/4WH966Z+vImfQ+Of98Bj8KRtGMJAo/HnEDk68WDlTR36UyeM
fTnr9aVrAEeuJuF9EBSWnzodrue5uukYgsd6qj485lpr94jWoEBQuWtl1u6wCHPRRXh/SN/ZBD9d
CE67bgHHY7Ich1n8eUwUpQewyYyp0kzS4NSbDp7w6niXqd65HNw8ESs7WNp0UGU95etT7mhIcnSL
pKrV0gcTi2qm5TRV7S98qLsUuI6xH9CxMvza6Upti54E5xbHXZQay2QA4DsFnVWv5iowPgmK035g
cxebMTOgaYe1Gr66heNu2nHAjbVP0rb0I8+N6WJNow0E2OuCHiaEUx2tXih925v2LJEHipBgwZSl
EmecWMvig53xlzmRujSk67mGIaUu9JNHNVpmFrgaQi6AIF6dmqZq0GvpB+isE3F4lpeJhRMvu2E5
us07f3KVGkkwM9YQXnDD1throRgoAiE5NLFE7mVvNRtDsye1ctp62NgxLGuhUWiPG9wkR73oPg2J
91XLQ/Ojtsrp22+ahq47pi480zV0lKt+flMaM1VZVnFjc0tPMDCWVK1f2ilRlmh377+W3zGyP76W
XIxgZDiWsFhu8hT3he5/mrj5pNFgHMBJGHnqJX6kzzkKj1n9GqaC5lgh+vzRNSO0qxI9ml/NsIds
EJYUso0ktnsffET/XGTTjEoBKrvIZqZIxPlZA4CHVnA1vXjBbEa7ykxxQtPbNpIIH6RwH98fzs9Z
zzKnhnAEo7AsYQJiIUr+WP7p5iJR6YyfTqTn9+jUqF0s6CF0Slxw0vj6/sV+M09SuI5jEHctAA2L
GcUP+Sne70U2W5zZRGoFF6DZxC7nGXwq4HR/VD9aksKTaZLMkYOYF1HE/J7a/HCtqAhSzcHXcmlR
6OUmzyoEHvtaOhs7NbRpX8mqQAU2rzDqmWwRvs12I6/GcPJc6i8gHVY6es31ViAjLTemcpE0qNzI
+dKEAUJmLP+iJMcpRbhO1KSi9Zik1WWvuYv9/Eh/da2bjfki+OgF8bap83Paa6TkXVacRW7ZBP7E
zjHRKu1rDSBBYV4p4QTyU88+dz3Mk/1ltD30dKEbVGdl0SDmk4ct4UphZUCNX8mk2tQIW9K8iOpo
+OCoe3IM//5qsNw9yZshCMP2SWKcepDTZodDtYiQiARvViHm5Jkj/Qb6BTbaaVnzFOa2NFZzq+DE
90YVbShMyU+NnJKvY9banFuRPP/SlDJ4mppmfkplnV24Ti8K6jFDam6bSMmHpow5StS1l768/8ad
MIf/HASB0XQ81+FscMqNVFmT9tkiJ4fobJJv7anoj5YWlOtQtuScqJ5lKxskwU7ZYC1bYSACZmvN
pnHqwJ+ReUFvNOydM930unvLqVDu09hz1rlKjX+Pt/jrvZ6EscBrWKtLfE1Sa1gbSYBYTut+5N91
cnRbLmOS/XAYlEJHpNA7mde2mfo+yujtDFmff6GLjAKyYaaf8jGp78LG8pCu84JrEaO+YBrWVKH0
q6E/b+p2d/X+9CwL/udFyq14QhC2uR15asxRxaMTBjXSrEYVIGFYtd0NEIn4tWrlW27ng282HF0r
K7Rcv/Cc5oPL/xr8yP48ixDhuI79i3u7Wwe21gGJAOM0I0GDIsq5XYL3E1NBxUUv0BV5f7y/uyDy
ah5B0PNwLTx59CPuDL2lo7JvTpFaoxTu7BX8MORcUAUclZt/sFmd5gXLVDvsip5F0JXWqUOD4u2J
uonG7YAux7oyelqfjvfv+ST++UI5tm3YtoNZonWaAGejlE02MKqokbClBr1ZS91wP0hxfzsWxxaO
ZVuGYZymg4NXuB6ozdCXkkalraVAZXUu9f4M/e4qrmmRxeueY/Fy/LxF5UHc972I0UXGzGktaiR+
bRVmm//gKh5AApJoWyDO9PNV7DAXOhwRMinkCvqVrawMSbduvHn/MkuV7eflZbHSCV8W8c9yzJP9
VjfHGJUUJmZIh2FbWqO1rfgqgKPUObCcpgeZLHi8tLA+GCBHqF8ubbCwpO2RmTn6aVWzGgerbgJi
GQLnAEvUXN6pWuu2WTQVm3KWdHtTNfuz6opth6xKJu/IiwI0IxG+f/8p/Jp1WJakneAsR0fPPN3H
7NEE+kcvZnnY1UtYl4gjW6LaSwGV4f1LfeeS/fzEhUEsYcO0hWV4py+pE4fNqAtEmsp4lg+sdtmu
iqTr0YfHyEL4ThEjGhoPOr7ITQqszsuSgNJ/GVicGrroIQnM2MCOIk9bSvhdPqLE4uDEkHcRDtYd
GWbpT56ktietlooJRRrYypqRBu2qJeVFCqzRe7BCNXpzO+H1Q/jBuezXxylI3kybAzd7h3PKLR2R
FhsmVOFR8dL7bRFahq+FYCxmy8k/WIy/hkuSB3I4zvW6K+1T5LyhumwUyLCttLzS34ZyUovedcqh
U34rayR/3p+9X0dmSyF0YXKMYDs6LSdLO8+teeBy0zR7q0SrgHoqlRgIWlKB/OAx/mYbZlCuhfeU
YXoGRYSfY0Deu4FI2wTjexMhvEp3izPltYCxqizYBjPqWZDI3Ic888wb7B2ag26l+jo1QBW/P+xf
o4RjGCaHYeoGlunJZSn/kClbvRf3ouaddXuEN02MYHbx2ODZXjc1cpLdIsWWZbq9MeLc/iBN//WR
L+HcdFxCOgdXcbIhphN43bzjkasqxVR75kjfxghrRNr40QM/jezLehQ6eawwHc5tp3sh2MkobZGm
9/OkezUKcDqBa4b/5iskGIswbObV4iDKFv/zszRcpzIwpaSB787pZThTJJ/GSDvvLbv84FLfj2Y/
xhpmy4Aaj8TkUnoyveXZ/jBvWKyXKLTrlV/NORJjmiuBwAUWhageFsuwciyKzvsZbOZ8cNMIIj1e
P9q0HvsRUfIw8cCkZ3mNTK2etjAhq6aokYJOMTOKBtTCr7ums2Ew2pm9KF1r8SOsAxBE6DYO5VXs
pW62SxxTe3z/dfx1nhgWZn+Cta/b7i/DEqIK8xnpFK3NFdr2GsinHpjj+1f53dMTkiO8o1uoYRNd
fn56U0Qdp8NIy7eLvn4esyiBauANGl1dPTSfq36Oa7SZ++5WtaiNAsnqEcxTmp3t0jBD4a8XoH4G
GZMg2AHI5hibkbSpsS7KUoSh/DGRtO4Gigjjpxn/KEDOpanw1BgtGCYya4Bavz+mXyqRvBG2zVHe
0YnMbCcnY5JDrOY6SXAWytChlnnz0g4d7P4pds9EK9h4RxuXlyqP74Kor88RP7A+aN7+OnusM9YX
17c4cX2Pej+8lF2euX0WIOY2BD16JnQ2CRvzv+fX5poUOEkCl4xGGFzoNGSFvUqSoSwU0t6RRUvU
tA99AKDvg+e5RJ+fV5gAWmiSC1okafKUJZciwVX0xtjggtUOj7Wby28durL7uA68uy620vXU6Zg/
5l4svg6DpyMva7qAYrsZNMUHN7NU136+GaIKW4VNgs1LcyodUtGoz0MNQpMrS7s7n4U900stbKp+
bRO5Kd3gPiz8xoURtqnMzsGvBeAHYqtdaN69fzN/thJP7oZnbzuO5OkwByeBDiV7Q4Uh9gGzmbSU
uYPZDhBHqLCfMYtOB2MtrEXELoGDYxXBAldldT0nqgASkaau9pzHk36vsDB4FIUDhzedGpxriuw+
60w8dXJdxC/VVHnTioIUxn9WMxkXeKZYOAxRAoxXI1e4E0GrhVfx2M9f9ZGMzmerRRvTHkb7wjRd
63MaG9q33Gqy2qcW22Ub6QXBg1r8T1dmVbiH1lDylURj8aPoBaSuyANzB+OpBHroycgVcBHYvkGQ
58kX8iLvLKCMPMEELtFadykXvMVmjbpHokSwEXo4m6sBu45qZcWjehrkEM7bwo2Kz7XdAmXUKyMa
kA7NqBOaTuP2W6Oe7NfalZlCo9IDbpJQd0G9355gAKalhKKgSm8EF2BTkj4fez2LD14+2Z/taAAQ
bwOWeBBUfPG2hifeI4mcpciMmgNYlMEMrWKnWmWkmOVIHZ8q27QAtUYdss1z482PLd4x2i5Okuqm
s7BKatx6xusCjyyffJ3YWwZdepmOsXoAj99X6x7llbfKHNRnL5qS8zJoo8FHzXLBfeZz8aqPTrEx
8ymfDiKk+8WKKJ123Ug7QN63LLW3Gm1q2BRxMT9oiZahUAI1yjy0tqnwnDEXVdZQePQNNcC+eOBF
GsL7tRjcL6U9j9fTEMhr2+0G3O8mA8E5yvbdS2HpVNh4Ia3Qt1STveR2gf5tkszzRZHm7bzrO11d
cuQuniJrtj47RYlnBZJOBkDG0IqyK8PRoJFHKgbgNAqkE0GClgOy35Sw4l3Z5HJcj6Dhu7UuAzww
pi7PMaWrW28zFxYhVs9KvEu6zsJnLUuzEPuuKUgKjN+wXaFbXtdAMAL8v1e6M0sUo8s6AqRlyRQ4
Wtu5b+Vsa70vSnPIKVpB+wJH2jmOHwi4C58y7G7QUS9aQ+x7r3CQn560NIa+0KSoJlNNXQO+wMOq
HSaNroQXOLQfZlE0a5PBXuajbJanV8ybUhlKXyc2LLiVPsUAijG4ao9aKUW91XKsJbZjHqi7KtZ6
DduuJHoqm0qBXpvnHnR2BnrMcQFnbTvHDS5obWGcHsxJdN+bCLY/dL0+ab5tVfj1wW/pWmxAUkTj
rcgrMMGAe0LjiOKq40epwYGwH+FoHKkKVvdxTOEdvJFpsShns7rO3IgDDhvZ9Db2nntMq9bMdm4x
9HdpXoDE1SpyFW4nL55Vb6AJpEa3PQ89D0qd0efawYhtFyuQqHsaKw+897JR6VR+E8XKNpQNh2GW
6V2nT444ppMDXK6CWnPeg5OJdlnaLSXXRMAamYSgmqtaHZ81Y+zG59KOJmzZqn4iEAkdL0i36cRZ
VWWmfuZ4zpCc1WnAis1MXMRQuaVtkPZpcRMzPeVhqLSFXBQV0gKcJd3S92C+kI00wjTWdasAv2vY
fa7yMcPYpXXGrPOj2uqbNQVXAFnZqDR/HBI8DrS2y4EQJYG+k0ZouFvgRYuLgDehuhvWc7gp6Fdu
NQfxYaeQ+DBa1FT8SQuqLySHKB/nUWJeyRYRnzXIfXKJFCD/awjLwfWtSsMiJCp68INmtUTYpGi2
WmhH8FfHPsF3JzTGidZQkQTbDguoCok+RbqjvD6v9rqex/dKmSJa20VOr98NrBRCcqsN6cqSCrJC
L8eZJlwew4abIrLftQD9RBleNs4S+Gsr3oyYKn8FJhVCrDAHC5Hr3FGYV9WpXm9qyy5uXIBzb1nh
4l2IBrf1JNQUISQYWmwemEHLxG9HU+ZomwJ1zMpm7rGmmcCNkfbSFVBz3Kfrrk3Rki28JvrSuZk3
nNuSbW+vPL3t8UcZqIbHktx7lXCiwL2qWyxG9B67wahDhhtc7XA7mhqZuBnaIVZ+DsV8Y5rXoYbl
YdLVt6jq2tuoNi7KmCc6Bf3RbVrOXbnOOo03mhvC1Ha/5JDdipDaehIgrs9yX2nOuKnQZs/TDoKx
ezWq4g4kcbKin4MF7Ke4rp4zHJtJsTdDmr7pcbKlfXawe9D8hvGptJ3LwNFp88hsDcVunfMue3aJ
gckod3Q5bpM6f4S16IuqPdLXTm7LJL4cpv5oO9mXBD4VHLiL2XguuztMqzee9WqQ2+aGexD8QjvF
aLFiaIFzEFuru3U5LmCv26BF2WKEgH6vTZBlGKBFAutzGLF1FRXFvSrQP6Etq8OHN6LuJgDOhKqH
LUHGFMaRYhPfpT/r6raBq0ar51dhgAeOXuMv47Z3XZ9v9ZCF0eXlRTBkhN2IWXLda/jEB6WRsjtj
fqua5pFc467V8HT1VDR81gu32euTuyun+bODtmWNqVRo2vh7NzeWmYOeLPd2DE0iVeaNV4XXieMe
7PTeCy8sOwehQ1a8Qk8lPPKWKbS3v6V1CEfNuwtQ+aZzo+7hU1yICMGxZBzmnTVHh3ak2h7Gw23e
Gruh1wzMnt1Do1v3QZu8oNvs1wo1gqyv8CIytwFleGiUxZaK9tOomVdGRJ0iooCtl/qtCe1dLsZ8
lWdT4tPWLsPEjQNxYpg2t1bUraLEs9Zaj+9QHs2bWstCbuPKye2n3hgetfoJ2rQfaohTq+xrGwxA
hduCVY49JKL7Eka7J/NPQTZ2fqYZhyQ0rM9ezMSPE2hNRL/O/g9nZ7bbNrKt4SciwLnIW4mSLMdT
7MTu5IZI4oTzUCyyODz9+ZirSDYs7IMNNDaQ7lAki1Vr/esfrLSOkhizDYIo0yWPRtt8bVhAO8JQ
Xwn6G5lpjt58PyYeGd+IJCBzkU5lXuGsLh9xdifkIUUylfCtjzszaF5d6pZ50neiTg6exH3VSfIx
avvum23Ad2Vy9FCiMm3QxQjY41tzGX7y4d83wVwem5mswUGwxclmehw66Emx0/8qhkKv+WQ5Uyci
SqiSJjJEdVPfjn1rIjiMxZ6DOXhJWTru0Ry9W3goVwGpTmY8OVdB290UmnmcCG6k5+KC3/TwkRzj
zs8LFFs+BUiTTVdEi/WHVBWvyIHwtqu637ldfRmR95F9iAZG/dDaN6BStS1RWGMyIdLyehcNcd00
8U1RedOzX5PlaBOI/FrZ+CvgWi1IFjKpQRDzqJxpamkl4ecwaNGce3QlFJFOTfBqr2b5OIWpDI+q
T+1ma5rzLLapIuJy68M9gkWnSsIvCuxc/8uXymIkmc4ZUlL4qAqiqMYaOpDQoGdJ918669mi7AQF
n0ndbkFCn4SxdfJmJNala8xDnycuoG5rWJGrrOw+Dr2MqCM+C2zRfQcHPtn4nNMeUWb3Xk4eKz1D
I8mjcRRW00GlIXDDPMAZw2oySh8ztp2EReQgwLOIVz7KmF5np6e+4/JQyLKdYMjBX4BH9A96hvqz
tNPpEQWnxjwhSQFH4bB149ZzC1SeNmlSIWz6IHgllCL9Tv5FzOqFCP5ZaD6vSJLmTuJAUIxsYHT7
iD2cOdho2ufrvp6kYv0sdRmh0ioGgm/7LieqdiEwB/t8TP/IhEc86XZS4vPG8fIY5IRycxIS6GCE
CGSLbERbUDhGGw3SJ6gyGAecYC13ohDxJqtj+OVO/CtV4D+GnsSqgLGwjyCAAwX679wU5Nzo1prR
kLdUphWEjT8zsqGK59RpEjdkqREZGqEYImd0vJyDZKTAHe2iIi0JbEB/klDEHQhL2nl0SubjxAuG
U7E1qdIEyg8Mu8O8y1Afm6OqNtoYvD95LQ1gbBz1X1xNl4pOskx/WiFUQJSmffds9BbJG7NK1knu
MDOjiQccFFFPwOZTtspvRVBxuPt5v9r3JmIhPzRPsKu1rdxh/w4n++fCjEfusslavmK3XCUR8yCC
O6Wqf3pGZhMH4NXWDzsmL2KV77aQdIb+tpgdqzpWeqkoyZwSIkUm17lHWg9hjtn6qBNkfVU4k7uY
IKdwlWR6a4bIMkUo+uBqyam013iW7LEYrYp4gbJ5EUWr70xfcNuz0fN8GdMYKxRGqw/70QwQ9dvG
yiXCwvXZw9GcGgM33u9s3LC0Y2vhVA8GTemWLAFZE6jdm5r8yjY55pXOoLTXjo6MPBMaYZMPT3+y
neGn6SbNg9nlDh+1S0atb+fV81hgxIljwzr8gpeARLOM+RI3ZVIH/+V4TTCFn4OKBL66HY/KgaRI
dWRWn7Lez8ytM7i+FXl5nH02EoW5wAizv9xl/pDfx/5Ils+Sz75z5S2dvuucCtnv2NXjT3qMjKm/
s2Aa3+qiubVwxaSlr4z0Z8t/8J9fOKLi/A1sGUk4yQPieuxWcqmMhki4JOwfrLisfyxkAUJKHgz7
B4Kj5pZx8EC+AoSJBkeA2f9FivPwGR30QlcgKis4VMrNS3qlAACmGzIYsHFupzxR/IOrfb8MltgQ
KlM6e6OBE7gGC1qEXiza866SFpbXA1Oero3EuAy/PLDh1dXDCZ/8ZKwf+Gv1t5I0WA50M5yfUuwv
6bLpIkk8UbL/Y8k6fpRNrr71nW8lu1nlSH9yEAMaoNZNUbvQg64Ron161XV1Wu4Tc0aC2zUu1awf
F2CyYZgBd8yzmttozHDZ3OT20ue7IMQqwULB8UKWCg47rpj4s7ktUN6XfnXfGWWJ+NgtKSaNNmkl
ggahCWgjTXXeOH013mSdgYuDnhl4IRlJZEGs+MT3oikBjpg7eVh7mG0NfUQu5uso8HCINLm6L03r
otm0e8tetrMp0uuliGusW4yxDyKRswA2iTFNVlTYlX+ohPcpVxXgSadR6IwZubomHSoAtxfcluaQ
DVva2OEXEAxJ5zXjyHLDElQItg2P1CCiQNaAz5lENWg6f//tonusx5ryPyCejqq2mIZnqllD7Sw3
psJKFnj325Dww4d5rpMvZEGprwR7pBxeSTW6O+AK1oTMew7tcFqFU70xo4tMfd91tqM1hdiqlMW0
8aupJUliLEiuIPEptQ5eE5jYV0Cji3CZsFaachqoaFzC5CEVM7m5dj5jLav7YkZOrD36EBU2mjxW
F8ccpsKOuysrGpEIOb+4NbH7S+AwS/FN1n6NWa0fmD9mSde6121nfhv8bvltz7r9icuZq47LJMVt
P/rp6kuSxJ/nNAvtQzl3/ZNBFQHiQjCmIJ/GJ6Itd0Uiia3IMTcHRKu/xwRLThtrIp4jGhXQExFs
1fgzTkf4l+xZcxa5kyRYQiWDMqklBkQzpe5wZFDLoHaBPyzzDlwQL4DY8GPS7OM6/wwU4JrXfagE
qnkRW91BioJAHOUm970FFEZ4TExhgwezYxB2Upce64qTC/lzkmCI17IYfAXrdVOEEP+2+bwQXjoY
C3k9aWeV/xH85b1aJscLJ9NgUy87LR2OAVo62YgQD+7iN9/zIsRAGgoVCVylsRAkU83FLxd7mFtn
Kvq7RvmsqYJ6GKMOooSeyf8UT7VeyEDzJJuY6blGdYl4sM78T7FOBrnwC33bhYkanBO/077JMm65
31aEq/J1BCORJr0ouicXwPCbGJW+74KJoF2RTXeUetPXdvIdIqYgmYEyMnRDwW8wDQePwTxL6aBt
D7pszT9SL2TNL3Hp72HrxOZe2W71EHd6pHwu7YzwJsMj7923i/g/FzePPEpSjtjNAJlKb7PU6l/s
QaB4Hooh7ber59rtoCovID+TQC4+hiS+yRVAJEmn5lTh/iX1z6p1ll9lM2U0pBwMwIY6rL+WZK1E
vG125I/h4jdDAZ8JCxu6YNgC1/Ccn0l1UBvWvOY4G6H8reoy/Jm2Vn9hzv/OVWwfogtDkJCJorv+
+T+jB9PpqjbPFHKpPs6wXa77CHbvJZvqv7ajJ6uBCzBHFLaA/AwPdB2n/nOZGa5DI+C+b4lyrvFy
sMM9dM3u1SO/FDQ8DW/rqUZv6flIIayZhKZphWGhLhvfzc42nry58MhltnUVLbFBkEJNmGVZCnVQ
U+A9uf487hKKmOjjl7AOf978bg8qPKNt+LK+OP3dWWOroCZhlkp4dsnITklGjpsUTFkFF973G6Yw
RZnLBwPzhAG3Kc5n28nkshfEQKsGi1+TsIyIYbsYQeJGusOrKyn7Tl0B7Q41QJqVfh3DPkNUKohX
UjLVWCw5ZvbscWpTpdqefv74WbyzVELT99Yf6TJSWbUB/75DO19Iu8ISCdOpOv80VeN0C9R1gQzy
3kWgwJA6uo5tmIqdXsTSIfPzGqwJICnb6QCYNSsb48LuZL0hJDMqNaE+m3aIpoEZ0dkoxqWG62Gb
0G+Ek1dzMA/Wl1Yks7OtCmPVJ9sgaJyWIOJbVRfmq4gV2Ghsmca4cUAzSchJEkKuKqMNXnwrr4m6
iztFz1wJELXAbGJkltWMR0iauyBMcYfRi8hI/mRaX7vtDnjSC1jYsvgGiG6IjZsVOLAXWQy+QauI
BbvIWjTMIu4D/vYwN0WEIQ6BhYWc+tu0F9LdEYYiniziPlA+DxqdsjPXtvnJd8K1unEoLTa9bdJb
hr6ZPA9DaP9ZxhgkJk/dF5XJjJXGwOmPqhf1s+IiwxVDMnKXavIKsCPqKv83yggLazYnmGTkUkGF
L7rrG6gHdu8JHHYIqYumeiDM1PPH7FuPpPkbO2T/UFDazpHAIfwlHXq6+bnJW3yf6RTtfaMYvd4s
zkw3aONS7m2tEhQagbPXh6ScuuV/XVbA9Wg6D3sOkyD04moEliBMGJjL2GaL7vGCCsJXV3TNYzJD
Gdm1Vr18Y4xMxKPRL7W1N+eRRtoWSsYoEHQG0kIpQtwvo5PNjMzhxbTc8avtNhp/viYHrJbat2Qk
GILpzcjckKy+CbfGTWlgBE2GbGaRAFYzxJ7rZUoi6FhEiuohrZ8KminaRXrbG+4u/5O1mvaxnytt
7NTgZn+Kshqe5qmYb/tkSr/kBAgi+x6D5FOmS5LC2g4YvotdgLo+lOjlh1qUPy0lFrjLnv7y8Sf9
hk/DZwBfz0TuI/igHWGffm447nSdCotmGw75QuDzzE1NeTD88VpCiI9CMh4E5sFe9dAhE/IJNgz6
YedaJATbxQix4cIPervhMqZGwwKzhpk4u8zpD7INJ+2YqLTbLk/a2xneGE2Xcl/qiYGPnZbWpzYP
nXuntjFYEHa9M0pSYYYJOB4Q6proTi+alQJRdeP4wo97/7fxs9CN+HDyz/aMqW6CugJ12s5eZqHb
74gEWPXlQT5dGqKf04vW97KOiGGhwuqAkXr6GCBt5XYXJy2V+shUb1ad+BM2TGq9qsHq19FN5K0o
SpP7/d5ne9v2Q4HM2wpMtIDMwzda9OaNSpx5N5AceB30JmOlHGy/6ez464W3tt756THpOojFGPY7
yF0Qupz+3AnOTMnHi5knWuWrLJc4/4lQ7adO2cchI4iYDQ5jNWr7a58fv6NvHzCUiV/CCvuiAqTg
kUlQAn7omLeBSmxnsxCEzomL2We5Bu9+/IvPSXLr84XXDtvShJHnnvNl2rG0xh6vdGhAjdg3GRYC
SdjwZm0frZ6ZXXqfb0gRsBvX78tbGcwOE5jTBzSQbDoU1tRsfS/WRH5KGgLXxaax8rojvDFvL4fF
RHuJZyaziSZyhO4OlMzV/8je5sZhIFCSC9gQHgzP0x9iWnM1CYaDW88a+t9GrmLkV2O99xlqHKup
9i8QrtY3f7Yy4DdDUwNd5+7PU4um2PTSbgauCoeuvvddVf9X+VrcjC7Brh+/0/cuBTuYfcNF3mie
R2AFRgqQOzIJNJOkcUnKIRG3iDmqcSUJw/3HF3tbp4AfejxIP0Auw0s9fY4FiK6ZSD5QUzCAy6YQ
GZJXLJfqlHc+LBSXnmN6VCqUXWdUv6ZA/ZU7WGgZUx972xouwEsABzLeMRVd8EUqHGvY2q4/qQdr
GTLaXA+60qaUBsxXUUwGjXer5Z29aKwLOvRS9/Yc+F+0yhURujEq7g3j3uR50SYGfh8/pHfeCFu5
xZCMd8+rOasYDRKrwYpTTDDE4kX2NBl3WW3VVFGDf6E4fftBw78AdqRMR6OKdOX0fUiNGfocLNW2
HUkPTbsCY1mrao/SgQFSOG0efXxr711v3ZhRdKKUfXO9PG7idgB4IzBr9g7jkODKCv9kZ4ZVcJ8t
CNwuHD5vV4IHq4p2mlORhuScY697axSWoh0s0QsAvdjxU06W8K3oLHEoVMEcY0j6p9kKFgZVdVFe
IJ2+c8OOi3Zv3cECC37X6QNu8c1yKTMrDN1q784Z8yTCc6m7ThySqBKH2unjB/z2A0MtyaXQ2QUe
ndfZymc2V5mdxkBlUi9Tw9QlvFRrvF2dK+XP4V58EynkeTAXoEiHBrXNCKpfkxFjHWC9l7X7rl+C
C1vT25vhUiHqIe6GTtg/2y1a5LFGhykWxH47eVEcEOz84f9KxWZHMtnfvQCdEoKUc/mALSsmo+jm
2Syy8otMau9xdnOmiKs/0cdv5y1rctUn2AEKgdDGcfrcq37xR4g+HmZx0+wP18g7k22nGSRIiB9Y
Rjpm8r2sjJFUKMvZYyiXDhFxl/6FsKT3XiF2V4Km2V91autz/wdWYGbGF8qLBOq2+h0jvvHo5vVz
2GGp8fENv/cGwWLIyWQX5jGfbWWoWfLGz2hDcgMjVRiUy7GdFufCon+jvOMVWqxJBOKoCCHznl0G
ek1ga0EaTGEgz9gqDBU/j1myZny1AH4bZ7KrnY0T4jPByokFnFKZ37LWDJ4qRJlPaeLaN4xbFvAc
TyjclE0x2htrIW99kzSSaPX/+bEAclILI2xGlXb+WFTOyAr2z9quKxDdcpJb0bTywsNf95bTIgLZ
PA+GYeUKxZy/5sEMFTFSNorhRVc3sV+Lz6mj1Q7gMf/a2Y7vQDDAF+Z/vzcfW3s2IVuseoPTxWUt
KOGhmGG/AQn/GEqMqFqnrS7c29t9HYnNqmly2R7Y8M6WcFHophAtbL0UVeVqwFXk0zZxZc65XPkq
pCRtU3snEsT0EGGa/GEcZeFd+J7fWd62EyJFs/mcbDb603s1skIRAwAfVpK19WluxmBXYiDwv68W
G8UEb5Etl/+drW452VlYZSkKTW9SOyiI9s4fHfvCvbwDNvLaViK8DaOFvf2sFkhCjY01sohtNUt8
8kXafyccOFGboIutIzTMZDfEKMstBl5gGJkXabQcsOaxJmGiKT7lgZpuQ073A+EWjbEN20BG3Rz0
1+VgtZEkqC6qNPOcjxfcO7sZ7RNHBDgF59658syB7jpZKQHcOEsLssmhPkLR+sTo8ZKJ0nvbt2MD
w9L90AvwSZ2+b+SU2gM/Yvt2ForYRcMQQ03a3hv0Qp9z7SZHe0k74s4X/0g0G0NPow4vuGG+lRP8
xZ2FL9bt2xV/EdF/tu/Wn6D+BOBZU1/4pARB7r31mtmFnB0To2AE6Z9uSh0IcoV5MOwx+8xu475O
wVSs9BeLf8gwwhkemWZTusduQadnwYGRh9I3kpgZPhPuvCxBEqFZb8xK5hiY4p3z8Yt7Z39yVnI5
AkikEXgqnD7N2JL0W9ZcAB858zPjFmC9wNVwuANWmTmGX5Grpxee3jurBZWiidQrWE/71cXl37Ov
bHpozyMnMLYJMEcGK79Rg4TLF6SXfCXtv5Kisx3Yp1VmjPMXBT/HiZiAFykkR2MzEeQBzGdpYNA0
BRnTWPAjhtENg32FTgzle1UUX7JiCXdm4sjPdapC6C1ONIfYTndDnfFhZuj6o9pa8i+LjzqAmVsJ
sTRcZKd3jhK2PCDOxNGWGCLHu06w8fhhF431o/UX52cDRFPtjH627zRUewPs0fMRhMYMPhHkKCzc
B6shjN21x+SHzJYa64Ey8HGxdWzjgSj5Md9aQ1jeoTr0/zOKWnxqitbDGTw2p7tCLgBiOpDWHRT1
pI9cbRvEkvSy/T1ggNJspspuOtxVBdk0sWu0ayJA7n8Zes960cnU/udAWZererGd8aItXfsojRT0
TFTSuO7xtVyz4v38OgzTGdyXufNjaSa+u0FXDcu8S4lT3YAIGN59U+D7sDPHRfzOfLPsrmQyy9uU
1kpG8H/amByTQPHxBCO+oxC243SbNBaKGouiU+yruIJTGFYwtrZIrKEM+mENhuXZCZnQJnxzMiAg
fd4HiYcHnpqVUZEnMc53gz8Xzr63MvNb44cJ7pdCzY9dXCUYOLdu98NvKmwNOicp8p0ojZRgGhLj
eY31tNjYlnvdDTytwIjKpTPTTRXXfbsdjN7O9kbpgouyolpI126rp20w9URWL10CnxFS/dJEFqOp
6zGs8Fdv20B/tdZh39ag/5fROOEEWnqxqG6qSeNXXTGSJqbBVa8gzMuylcrMyqjo/fRWD5nf7FAR
DLcl7sT2QcEIg3k3mXCxYcIGv1MQet4nt3YjWtNud245hKzPqVAefEmt4WpOkuyVaTSIoejddiJ5
wCyCV0CPqbju7Lmzt1j+QxYZ2tmIoLBP3i4wxuVbS6zHtO1NjR9tBkwGb6GmZsZeLgM4sCdoovAb
ArC80QuTe7OfHVieLnMgBGXdLLetzbhl15h+SVarpM+UTVEbm2VcH3XjW7o/GFnSVzursKd2vyBD
k3hbKimvYuQ+ZA6Dh2JtKUO57Ct/dFsw5Ubj4cqoFLBfWdh16iCFOMbiI3NjThvn06INtyeYo5i/
d50V62vPbntsEQu/JFXm7yAS+i0xSJCIpnJ1msYgX3QlOIhMk2I5zHrq/CsNW6S9Cwao9wfm8j5W
oGoWX+FECxvhVybq49ISCrNL+GLnXd4F41MiyCy94khymf102XjTwOR/0ZxOP1KjaLpdwYkI+atC
rhtBQ22tnZH4g3MfDgVGR9lkJ2g2suQ16836y9gUtCFCWV5z46qRvbEz17yP3GdGsAu0O0Ad7+L4
pzvP/TOpMHYAWWYUvyWFFxNIrYoRE7bVxL1Tg07udQAUvWEORNLYPMThN/iTMWQinT94cHu+GtTo
j2k1kqKA94y3klhrZnpBucDx8HrrOh+qjhQk0yfMApnzVygZzfPHB9I75RxKXEZbDLloWs6H755L
OE210NoiDsBYkALyrjLM4vXjq7w9gRjmChBqh9PHRMRzegJlcwJ1buIqa4STLW8SHHHkpaDQt7eC
YtqlL1qNwlBtnp2txIP2YHicGS1z2J2QmiXuhMMFdOOdW4G9graJhxbSz57VQ7mCM5ZiI0LfVXZH
r/dMEiAm8rdaLBo/fmpvC36cx+Cg0ZUABlh/E53/KXoKr6Z0xfsBBmkDz8Ybe5rKLjP/692hu5Uy
xkoaRbX6Ig2SSq68PLmU/mitdfbpab6+NRS3cPVMLIzOqv0qNHIO5aHc5ixjhDsqVT09e9Fic5+L
BjqL18c/wCVj/LuNJH3AYtz5ZqSOf21otMmH0E3kri4zvp2PH847Q3Dh4juE6cA6TwA1PF1TTRoM
3YQxFRQj5X4lXKA2r2ftDeiP7PyXqlz31ziUrQNHSlMx+InFHuRhCehGNO+ds0Y01S8l5NEBR5a0
/vHx77PfWY4wWkKXOZLJ8PScLwGZZRaWhmNuFV5e3xQzXE/iy5KQGAxDwiDB7cuDzBzEott4JEhb
uMt5VDh1a3jk/uSO/oGSrXsgDGCRm9SPiRdbeTT3nqtrGDzpxF+In0oJV8Lw3HAjpDTkwQjX1OQW
/soGZwbc0eQgicj6+O7O/MyRiP61YQjgHwC6UZKf4VQ5CRjT6BMhNfd2O9JUF4QyxEq/+qM53M3x
iNmExsh82LpY3PzCHLxlqpNb5XWZMMGNFriGLx0lzM4Zw8A4eoQOPmKenaGfUyvdvegAhfcXfvW6
BZwtZySVts9Ml4FhEK7v7J8vCnhLDlMIFluuky67D5enwKmGrRR18aT0MMM4Na1fC/aX31PXyfdz
oe3q0q+w3/4K2ilQaOx9wEPO7UmGFvOOBPMJGvlCk0sxjHG/dRpT3OOkBNHd9BRDLptKeSv9viPl
TyDDJd56Gjm/8EPvEsf9feHRvLPZgNI5nkujwFj13HdNl7iEEUNRb+Pc1IfZLcKrSjXwokccrBPb
xYPWacXRCqRJLl82P/R5On1llSBisQrjXtQx/ouIlncA7/MVFX+xD63YPzCOcDHJti955K5dy9m7
BJJlv0cjAFJwrsa2DKgnY9nXW1045LjVRk8qBOeKMy/lF9cuL/Xc73zPzCuB0y1OS6aXZ/uNHlAG
VvFUbn2giTv4re2V7OfpwhznnddAjxYEAHo4q4nz9qkcpW8PdVBA8fPSMLIp6iUTuL54RvZtU3os
E9mJUvmkUi0hnqwLEsmvH6+Ft082YBtZMXV6UX7G2be9iHKaGWTkTIrD4b/MaoKdKvv52Vs85xou
Y3bhemfxDOtmQodGW/x3IMwoe+2a//kse3tOxg4dB72XI36GS5i/cvBZn2VO7yfT0r31fEdCn3d1
1OdeTkhgR6KdufQo/QNtw0uZiwcXu7HjEmeX2ud3UCKMWGhIV/yamcr5uDAcajgdDihR0DVW85AT
kJjuqi70f/lOW5O5xID9wbQK9d1hfBhChUUiRLRhIW9xiymQPsYOFgcLJE8YPc2qmQKalz+Ssks+
12Uqv3cDWq2tYyvvOkXXll7Yrd8uKmjKbFy8T4AAduvT54stfWgnKWiaIvuhuqoRnMcQ0ntn2oWG
IkOnM5Og3kLuw4c/UK6+JcquuWTBvn4gpx8sG4yNspQ6gkHoOdimbFPl02wDODMDveqRIaFO6t1P
gOOX+BfvoOMBwxNACKa86+G7bsH/rCjbyWY0GTi8qSX39+YEIFcvfvnkiSJ7srCmGDZUXMmBs2DY
FIGliPvykk/K8tsrUXckIJp+fVeEPZEImWyOhpEvVxatwaX09bWAOnsoK00Ow0ZOBLazs6K1T2Ff
9TjobWdnNL85k+oR2Jn9pybHjUcoI0VtqttjiB/FJb/Rt1hUQF1JCRk48AgpZk+f0WDGTrc4TYX/
3NBa+5QQTTomGBqIw6ayAb0Msum+N5OMEPClh2AkZPhT53r8GppamTsN1ThA5lWrmzpL6zpaVCV8
UhZnyGV+0ln/Wxb0333CYXjDwWmblPjnW7BQelnSLCu3TkFMBn12EvlWdwl7fu+VAM6x83metbI+
Tp9LKOki0e4X2yBpNDGUAlEqw57XKZ38h17JaV1PLql4iC0u2Hu8U29zkDGYY4qJCTDnzem1hTc6
k8vOsV1ULA8U2P2nHD0ekaIG0m44IDkmDk087RHqzvdlCGthQ2KS/Oo2JKli4u4+eirtLsGW7/0u
D+dj6jyxYs7nLKPEDjsmaA3JiVafu1GFOOapWYAARBE6sK3s/KfbkURqVzaAa1dbX4bCLKadVwXi
GMuqRaaWqEvU8Xd2FM/i2wG45+jgMzp9WpgY2W2RomJZ8mF5qsAIdiBZ3rEI3OoCcPvOpegqMcZb
KWchG+TppfzZcmLkFIoRDwYNXTtUkZ1lxW0z+pcKjb82had7AuzZ4G9P83fifLZ5pfHAy0/dHgf0
kkhe5HPVLmTclx9TBhF36KQHDPTSFlmT0fRrkp9PtuWoQuelyDsghIaYri8SpodFTNuQPjgByfII
yvjDyBWGRhWXL/JaiHx+WWwHF92Q0sbbirAyxV2gewKEe2X43yEeWS8YPqiXEuHis2VYv+ywNZ97
S5vfO19dM4Ur94uWhd4toc7w9agXc7v0ku8j7kuZHJpcKHNPZrTzWYVEPsBXNSFL9pIPAKAvD5co
tyrcB4wS9vrWaDXTM21UKZEabRj/tkaEg4eiDCe2KMZCw2Yd+9G91VWIc4aJ8y8gc10sW13aPYAk
RKXnLO5siewnmX7GMVSWDaUiibV1ppcXb57++gqjYOI/z0jwVb2Pzb5uJ3S3XV1IFZEMghQUTXz5
xUl8/1Jj/3bn5SPiQF5dEGGFnNuJowRHvuSC2PFA46MaLDdyu3Ak8MGzr3D1SBD7TepSw/y2rAtt
2FUQhNDpmFgInS5hcneGRXXUUeGM2syD4XrjoSB/WHLTBzychB8pJI4bbzb0FaPkgNjMcjiUTmV/
7sxw2cOLdY8JGiaaOlOGNzXAwYVRxRtjQ8r5lbwksMQVAtbd2dp3vLgyBrDerUCmvhNmWETgZfmu
xmP0e5YIfQdpKYBLDRruUI/eN8Zs3CCYQSdlFBcrJ+ftd4+LvYvxPKZLwALnrwqhX2wbMLe2k98F
t97SgrGAkuk6miqz/I3GmdCYVAV5ts/V2Nag601m7wKrtphNwf39UcgGDxlE7Bmc2DLDTCRsm/xL
mq12xYY5sgx62I+3jqWxHonbzjAiy8N1Alkw7SdzN2f0IlcOxFIjYRekUEkMALZBFjqv2TIif1yK
Ir/vZj/+pfp6GPZJ6M/32MLKawZj7bdBmKr//HGP8M4SZswDUYsWBS3I+VgQjnaC94lUW3cxyM9q
nP6V1tSKuiqJNzlTH8Yr6SUq1dtjyFmdCpmwM0iEtneejpeC5CIl9dZSmUiezbZfNpoQRWwwL2z3
Zyl5a6lxQio6t7Nr8loPNGLtNvp+fPz9eDweNrvt1biJPo+bC5Sfv4Xv6X5/cq3zQ39OIPKb67U+
7b/sudDhcPjz9Onzhcu8I2RYL+NSaOIfBi3rDMtrRjNRENDbrdypr9ON3M4P+sr7VO6nLVY4WxVN
B5xyjpiUJNHyYOzDbx8vmXco5Kco8Pqt/VOUNxAOx8wCBa42Px83x2/b3ecLq/KdTvL0EmcVQdeK
oUvWSzDB25TRb6TBu996U2+eCGKNsIW6sE7+fv+n7+70gud1QZDgZgm2tcVpfLdEpM5uy1vniPtw
RHTKnqzcO+tgPJIOfpXuje28Dw/NvtxZu2bv7bBs2tS381Ww6yLzwk76ZuMSoLbwgtZRM//3nFEZ
qwxyNf412640qmMscnWNxhPWYysuNXZvuy0uwLh3nTEDj1Aenb5Y6k/mYhzC26DGe2wXT4Z8ZfJk
fcniNP9uuAPtlpfgvY7z2vhUjAaBDswbvNvUXqzXzrb++B0ZPdXsLF88Kebfqc+GxYhnebmwBN+A
OIw4aCBAANdGGIbi6S/tY+V5mZQtSj4vgMgw1ziSDeM8envXknN2a+XIzyIgCBmSbppBbIntaWQ2
HQwpkwX8EhcMmgoio6t8HKZ7cgfkhTf3lyB5sqYEEAjgj2mtREDqzdMfWfd9y9tzEMwDw/2YAHT/
zF6FPCes7PhFeAt+t2Ly519Jm+fPejExylK2ohXAvSpwtwnaY7wnRSlRxJDVlxxN3ULkHgdcCY+Y
PdLohiuG4Ya9vodvj80VowahYBO1KIfKRBc6wkQraHc2M+kWdSUEzgP5V4t7AZp4uykIRhxQKnn1
vA54Tac364q+FmMBG0zpyj3q3EpvTOm6+0riKta1ZRAtBaP+wcIuLh1A+kN02LuOoIP/1y+Bssdh
tn7T51t+T53plDXHcTpU3wIm2hvbU4fUNq6TLLEONiGBcK6OYq7HSC4Vw9EyvNCT/y1vzl49Ax/K
QgjjsEPOX33Mod4osf4GW413EFCox1Kdm9987NpiwhYrawvlhzpbmIwNE/yFRtMijwS+ysNKCYpU
Wi/HsY7FlUpS8zZ0mSbH2CjedKM37LM6ljgyTdOhlKCmcwz4zVzUxAeiKHfELXR7SFnJrpIdrgyK
NPSgxkqjMQnRNBpyroOu658//ijf7lTcKCMSZA8rQfBvSfjPsZDnaH9V6FH7qzD+gqGq3vXNIPbl
bMrH//1SgEEsNNtxgHDPdmtskIquz9CIDC5TWqv0p33bYySAjK25+vhSzrrpnb5KQApwyRXl587O
DSV7YcyJlDkhY70XR8Uw15FZquaQ9ZW9s72ECAIxtxiMuLm1jbEvIAWHb3K0VqM54/84O6/muJkr
738V13OPXeSwtfbFRDCIChSpcINSoJBDIwOf/v1Baz/igDODl+OyqyxRRGh0nz59zj9gsULWKVNz
lM2vair51z3nBBw3c/FJ1aD6IR+hs7qD5D7pe/+Dx2FjW8cgEqq48NFC1aMbiJ35ro9TnNmlJpOv
NHMQVxnWHbdiyIuFvujLjIlm5ZQKTscLcN/zSpYyIKFJ9Txdx9ZgPslBlmQbpLukd7jdqhgg6iCB
9glvAWWd8nLoUkQic+uSgk4wwvBNhgKb1sRblOY4AIGgbbYNYKL3aVNq8jSHe3yK7VJ6RHpA+3b+
a704G/HwuM5Q1p9WHvWwwyikOZTCgvE3j7MN7xRAf29FVA1frMGhfIjJ2UKwma43mxzcD1EMiKUT
oXqWCsGb6x2YCOlaVltapwNu7+sa8Og3JyjBPyd2S+kkqhaylZenK17T0qeGLqdAmLPq4WvqoQ4Y
IZayNZxxb2fXVXPjN6H02KA7dQN1FBZxDLtx1UuZtRkmCaRODtBFaZQS2mJmK/vzw/5yO54a3GzH
zByq0/MCTmo3nerA84ZpD9xIgNPYS4GqLdzl2Guz5rFsROkczvScyoRbRBynLez8fCjtW9Tf/YdB
FckaZldwhSyDsfHiVL/LkbV7N+gpLeOo7W+NXmqRaOzLhTz4yLfnOcAOQNcHSDAXsW/GsOuQ0UvX
I4q3q67paCT1hbqrStG4otKcX7LvkKK8eqgP7jrL0SCFxB56OClAD0BCoKTlTRf0S/jro0PNEX6S
fkbrHM+RwxlWJzHoYM5oa6De6X1kiGALik1fe06I+3sSWp9C6Jb3VT3E2xDls51SBTrza1Ae7MBT
XgvMBi5NEsxRkd2UGTYrp0plK5RMw+o2VgAj4elquAYy7wuh/iUUgdugu+CQWVJfgSh++NKWPgZq
0DpAESiifK5Su/oQqEr3iFq0/7P3BvWLWqh1ss3TNNur6YieBPpBAqijFdEVF1ZIj6gc+ojKcpqI
7au//O/NDgLG1Ficg2+ChhCUWXwSn74yUmpOcmPGwrg6f5cjuzh9HdSTUUxX+T/TrH+2i8PrGSw9
BIsA+NlcjW2IW1sSAcQ3HWUheB6JGqjaT+caHbogJL7DW9m5MwKjIGoMlh/eZkMCuBQt2/H+/Bu9
PJdT3vgNvaE/SVY4B9wbflhkjo7mU4/Lxj3IPwWLCBVl6I/gRbp2F7VVbq/DNujw4abthsFU0N7T
EQwmVHEVShupKUSIgGVKN8FofewmSqNBaMgrcHV5/QLXgGWCtQEYTp1ktqVg5oCsXw3tKh9BMdPF
c26QL1qyrTrymekB0BmBxgHHaw7/z4NcteuQSn+k+BkSgXK11SQ9Fejjj0ur9+VpfqLroEYO/xTG
njlvvJYGqlBBknKkLjqOANM5JS2V7G2W0gxJcgXpyFEbN3aWW29UbYjexHkmrT1fd96Owpc2jdyS
8pZO/b4Ho7eQqx97OkiEhHBANxotgdlmqhSDE8DAyxCLLb1mNQIJflJH3/xOfq7YbwZSMvMqgmp5
V0Sanm/rJGs/mJrtIQzA+vBQ+ZJTqAZWj4KzhjBNtiqFrCxhuI6sFkRSwJvTWIfEMz9S5D7CbxOO
aE0hr7xqVLjDo7aIadFYc7OEhuQOdPkUaQ3sng7XpJ7T+c76pkSivUSANGVJ9I5XbVQs9+iUhSHs
CgzcorwK7nLElFEgd0asZyPl06hI2gb0YLEUlo9k4Ng14o44NYdQ7pgdLdHRLcEdg59oc6t7X+g1
PH9ZxL9Q+R53ejc0LuC6rRSlTzVn6K3eO8W+U2i2LMSRF+13i5qbTvZh0dThYWbbA8qxmUDgGNeK
MBMf8ibK98KLor3TquKqpuD5XS8SedXaUfAYtcMAT6H7Gdvqe7VDxAmWOCrlCiZ7GnK4u9yGeNhz
CtvWeq9umzH2F8Lry/wEIIai4iCoAv7Tjdm8RgzZMYqMryhJIJZrYtwbFHedm0TrMROCB7mXks5e
6Hy+nKVAoVgYv8eIEtIsb+g6f5LIbgQ1D7l+M+SGfgeoUV9KgF/m+bS8VRjGE4dEJfk+nKa1H7Z2
3FbIgHlO8r2oqSPnwEU/20Wn3yEAijYTwoDON9MM0BymkKIq68xADw3dES95NIM6+F6hRnAnUBsD
VF31aGniKWR9Oj9njjwnxxBOUqAv6XPPv0GeNJVUywXMACutd6UnebdSkGoPXVZpXyEWLJnUHNnr
8LYwkPfAUwqMxm+837PtWxiSLyKDG+otQHj2Ekz4EkUfP9tq6YNUM9X0e6FHwzvsSqxxZxmtlm9p
T8TbSmj8RU5uE23LICiuSy+Kn5LYS60VDDU6e+eH5uUONG1u4Co5ZcokANNqe/akCWRGUFp0rBSa
Jzt99IM7v6Za0djGUnHq2K3wdaO9AQeN09osgLRG2EShRjWmRbJmi5amsyrsqF0NiBwvvNWRGEHc
hMxF558PYM5ymnJw4lItJpBTMyC3jvDCB4oF9vdRU/1ryZEHJKGRRCefihLpM23LbPfqYZ3cklR9
yqngls4CuO+ECQqY2N1kSim2ftU6m0zP4pWjt/5CqviSzWUhqcGNUC4hXwRKevgJ7SwCwKZP9/Ji
7OwLcPJPWQmzc4UGf12vON9L6RoJ9NHZcTI2uq1FGBrdIjHxV5AkNFFXJJt4tprCkRA7pn+8NlM7
8NfIJJbqlY8VINrrfiO2jq8KbyM5nfe1MNFTp89bCQe7DA4HCxnYkcAJOgLMCIh6mNtzclcopXhK
+h4kuWTov+iDnF/ZaYd8Krrd70FUwUFQ+nghSz0SOHHXAe1Oqkozea61ZftU6pKRsQSm5G0Lqosr
LerkhYPUkWTnt2bChBCFCIg82+En65WmiyvF4TYIxq/KFPuKlRwgYyohYTCuQoAJVxwvjStHL8R1
IRv0Hp0o3GIOoF+hMYp+CnnUyka3dDdWKnC489P3yAPi6QcSRGFuUVGZLyArmAqnCTQrIad2i2y3
6YA3LgwHeQ8FFHQUdNAwgjQzZRxPNGs3+FanoMIqIDybqmf5q6xKrK9YPKA90QYDx2M5fjz/lC/D
ug6qkx4t7QdM3uYteDvRaeAWMlwwrDm+mkkAnQV1l81gokS8qhMz2J+/4cuOKWdS/ouSC4GM3sf0
RM+iJVEYNx8JC9A0F9oWMSQTpfqoXVeDFn+BoocRZ+GV9laJdHFtJH23Kys8C9te8z80cmXeAMdY
xHu+XCjw7lgplGJMOlTz9Z9KmYIWtYqqCGKIxRrlPOtHXATRF48V/zQtL3sLCy7MdqGepwaQJ1nc
U5NK811d5t37UMudbBNWivdJA7mN5gk+JNF1P1b1T4Vewo/zg/gyNtM+IyiSRVNC4QsejmEnqsl0
U5aAmba4zrRV0q2VtpM+wkpVkWeQMRWQ/cLGXjGAQ7dSlNJ6dXQ2NBOsE8Vk8KcUKQ8foUCVmQwb
PdLKL75ZkqPcOI32A/5WvdAlfhlOuBF4avZVYJPAtQ9vJAXUIphP3KjsPGy04wg0AZ2H8yP6cmMl
8HMi0cEdToi+2YiWuZkkmc5RJzDyz7jRdHsUB/IVXhlLZa+XdyI0MtHgfU4Rec59Vduc1rqpxFQY
c/T5AN/uEET1ryvV+Hn+nV6OHLUCkzYUwzP1F2YjJzgZT+4DGKjGWXZD+U9sbMwwtufvciTO0RMk
e50SBZJ0e3qMZwu6xvxKU4QHE7qLnTdh0XdPPvVlKGcIyXTNYHxC/RFEb4+cb9YgYpooTbtBhJfU
OitHRLIj7ybxqTghaWot7OwvR5vzggKJgPMDZ8E5PoPYrHhekkD+1cVPL05UxNkq7UNkx/XXhXF4
ebibih1stLTrDFbnbApp6PgRN2JphSZpvVPKUYlXkaJW1w0Sy9s6oqNIo8XQ1qbcqxvPDKqPTVX6
j0h5q6+W/EDUgiMeJSnenf1/9k2ijAJBR7uHPQ6Qjy6P/ZWp+vHSeXY6nByesR30dAwiJrMHFMfs
lX2pGTzQack6U8v4wWHrX4U2XRYUuMFq6XJEDaIVcHHa5qfGGXKDYE77/fy4v/zC1Os5PvEf9AAQ
3zucftDI4Z6GEMJahNl2wcBpkPJFg02DWBrVI3vXJOiDjy+ZNy6sc/4bTnfE27RO1jag+GZj4M4a
rsYwqZUbLHKyZNUFhvEryUcrXFGy0t8oYkKOGZbIxpWOfasKwK+NsFQEn2Wtzw/EkcY1IZIABvQX
B3RtrsEQdLUfeFrC2cjQw3qNpVa+h8IcfBwVQ/qB2CYqWkmD00Uf1e07PYtwrDJwyl1N3YhXq3JM
dT/WgjpRFID5zD4LliNJINVxuq76JgG7qadXJmLsr92FJqQtfDsqjBwVQRMefnyFN5E5mlLcN2Tp
e5GE+Q198HFnB4a8UF2bHvhgrnMrWps2itI695t/exQs9YJ+U7Z2Oi3YtJHm7zmcv7qSjKyrAUmP
7R2GI384fKHMk8J+6JDy98OkcBGqrddWaVub81PlRf5AgZ0qFLUoFi4g6tm6DRNr7D3kGNeJnfUP
Ig61Bw1R0UdLq+QrgP7myjfl0u0R54fqM+av/2rUgyfbSJauzEMcvmTotU6emRyogJtMVVQnY542
WAPlyNSef9MXiR3fy56A81Mff1q5h7cCR5kGUoXwr6qym6fpKlMVzMmu4RYgq/96HeRJcIcPKP8G
aKJldXi7Co0fp2g5FKcw+VckANnGxLT1SpidTQ9zNDdqHLV7pP60tWZj0gRFluORDZhBcbARnAQg
JrX29sP5YaC4z51n05cno2sABIC203x3sjs2HVtgU0OlACOTrkHIdy2LUtYBVKidszbiHlOTPtX8
tzyAies0vIpvSUlJjua9pv8MfbC4+wCcwLex1oYb2tPNXqBmo65TBY7YCmM2tjy/MAbEIOiqj6B/
nLFmc0hSMPi+0nwAUGHWMLaEbNzjcdIAGEBzIl1TicUQLlCG8mPgocy71v0OERKv7tDQtcpuSK9J
QsFHZwTgNUx9KpCyL+GjXHc4GW2zWo/DTcBY31WS40WowrTVTYOYWLzKa7RpVsGIHsc+ENGIPwNg
blj0rVne0aeyo1WFPUEHurrRgjXYAOlbZIXdjROAbkUgIdSYpL6P23XTWdLX3KyzT77lqXg0lsPn
xqq0n36US18LOTSA22pGkK8aNbbgvyqNdIe7rYQKht4V6BCTHYnbdpKB2hRtjf4huRVCvzHMMeTm
fSeSrkY5CPe9Trtyn/pmMOK6U6CQZ+cFIhB4GsobqVKdrylUDGwnEk39XGBYSxTP6uEWvmoarbTG
8Oq3mQ83cq0qvg5JYFAKAICt16mPehGlvFyIDYEvmwhgINeMm0hEBxS1Bzbst4Uo1WrVk7N8BDKv
wk/u5fKhzLo02zROjYMOsPfSYmjLUWy8cmpyGMqAqFflWIjVdEPRPI5Ybn5MZTuw11Eh6myXMEv8
jQ16DHFUdezH67Egy0bHNEvpQDRsbFhnUM7ftKjUtitmmWlwqEpo32FshfFanxUo9nFkVvsND55n
m9gak5/RWPWsbgqg6srvMVvSFI5jK98xML4CmNU8Nk46yqvab8kyqTXHAP37Lv9JmbPp7x25EY8x
Cm3ABQFXSXjo6Rgjl7GsrGulgs4QkkAF4Ky09l2Gjy9ch7RHwQJVbN8CJBhgNIR/YvRYsp6Cle91
1gOKL1G+1gLHvivGsr3VGE1l3VjU0bCd0bt+O/Kt8LIV8OXXeTJ5ZzAZrWHVRLG9HfLc6FdNJYjF
50PBkX2MuiMhEWAZ0mDz8xQooJHmsY4Sr1zYb/Ms6e+rSnYW7vIyVSIS2kR5MmJz2tBmWwzlBDWV
gwguV5dso27cebqDZ6/80fCNnZUZjwBxbiN7ROgKguKA0edK+PLbMm0XCkUv8kMku/AHgOVHb5BD
5CwkK2ph150KTc7TBu87BNVqk+VjdSNMb1g4Cr0cWgTwKPnY6F+x6TizWn6niy4h7ZtU5gtrX2iJ
96uorFfLzNM3m040pLyQjWluH+4xujMYVoX9zFox63jX6b7+MQwrf+HYfWTYyEFIKOl/ABmbt5pR
ZUXzv6AWUnptjFNKOe4wlptkw62Fg9ORUQPkRMMSuB2qpHPpx1KjU27hG702bPbHOLSGnVcAaj0/
7V/iQPgitEZBRUwbNLWnw2FrYKFVUYjNOJLhJS5VGVyG9SjHI9wNjNNzvFfb4GGibpYrKRq6T0Iz
u3zdG12EdUohmqtGa5J2YZ0ceXnyY1qCoPuppvzO6Z8dnqtAJHrZdoislJm5rRrE62IF6aPzL3/k
Lmgng7MC/kKTYv7u3thHZRTTS3F8LFxkuSa/dDAgOn+XI2ueZBzkFHsmWq/UHA6HuLSwFEtMqyBl
9bp3aozv0qrViN4sP21NNy3YDjRa32uyMB7kIOl+VFgl51TXxydInlHGhplED+ef6mWuy9hyNKUK
4hh0MtTDh9Ij2xybhGKDIqDersNJ+pz1SYAPQ/392BvDA4g/hLosSL8p7bWr8/c/spAoKdqT2AxZ
KFicw/vHqqiwYaUMDLhQc/MMkwx81Pq1nKCv8epb0Vin5E65jFPRHC9sNLHZdpFSrCEf4smJjMeW
OjLUzBJ29flbvVThm3QnKOTSW5hwY3NwJZbFiYdTOkeIaKiuAsyCHqPRGR6a0AhcFYObd02jxO99
zw9pDqvmp6bSomjhKX5LIx9mtTyFBjgZuIMDiXv2cYMCvWEvBBBjouEWXg/eKH8O4qb+ntgD7wxr
yapXnegy+wb1Ne0xLeMyvZFpCMKFAlP/OEiGem9XZvIOOTq1XOOhK5A9IcJqq3Y0qEtrdWDdlV2q
G9tx7OSfcd31GtayPvV5DCHSX7bXleom9/NAWoX6aC7M35fzB9k6Wh1k7ahRs5cezp86MvtCQVhn
DSsn2nCk0NeZiNTPEIXthVu9PCxNxVydbiVULCCQM1iAIRcaDDZ0mgdNC9XrUlZHe1VEuX5na7TE
XIoOBSjuzhBLmvZH7jwV3qFvURmk2Tu7s1mKAdYKPlK92tWPWYRVha701U6zhPZVDeJ+p3vi1b0P
0Cc0Nk04SNSxX2DxcK+omD0o8NpjRfMIhRjjEwpqxpvKC0fylniJWv+7inwwXSfyC1Gez0jnw5m3
b2mohjKKesU6jhVxn9ojXtgKpGVtJ3y70a4GX/NLLPk0CbieA//Vjovk3nKyhhhaJ8G7sPM4ReSF
hIpawoHmo1Wn+gYShAofsES6+EpphPiRV1n5IRi7XN6kRhB+wZzLQWcWo6p3FWR+3EYzW25xPpMa
zgpSlGwLP4/j296LTWmF66cAEdYUZbkStpQqG1MHErPheKP/kqyhytwI22880kWFaLEo8aMNx3j4
XEqlFWyKMfIat/fJSVYZUap5bZRDKZ2lTmsRDA3HiWnBPNsySwMxHpSLoFeOVXVLPayBWIBPtg6n
YHM+yk0b1uH3AjM6JXKQdFh98/6pD4vQlsO2oW5tJW9iFR7opIlW4k/r1+6EmYLsYKl3Xh6jwHj+
3i/2bGojk1EHy56qKP87fE2ojBLYkBEpIJoi12AMxJpf0P5vd/rvH/3/+E/5u/97mepf/8uff+S4
UoV+UM/++K834Q/MX/Nf9f9Ov/b3Pzv8pX+9LZ6y+7p8eqrffCvm//LgF7n+v++/+VZ/O/gDB/Gw
Ht43T+Xw4alqkvr3TXjS6V/+//7wH0+/r/JxKJ7++ReWFlk9Xc3Hguuvf//o6uc//5oQ8//9/PL/
/tndt5RfezN8y9Jv5fwXnr5V9T//Ysj/i4PR1GJTOMHA+/7rH93T9BNH5QdQKOi8sZnzc8osGQft
gPvZ/wVDhp0e+KeuT4jTv/5R5RjL8Fv/NfVGKMpOYlhgZ2zzr/882MEX+vPF/pE16bs8zOrqn38d
TgxJpcSLRQRPcDghxjHr4Uo3hQsJPL/17Nq51Wsbnvizcfj37Z5f/nDO/7n8LHnLosLHTz1GbUSt
8isPC+hB03Fi7gCgrelk073pQQZiZ5plryrS/bnlrDiHRbEF9sEqXEMVosMI0a4/90EsUOwwaQ67
jUDg510dSkhMn3/JU2M4qzyqfWTkphhzN6BKpCN4phQ3AfXjcSFwzGrxf15pFpxEHZWBngy5SwGs
ba6o3EDU6krb/5T4qtndlGWofzdy9W2VtOI2HSL7XSG10o86qKTXES7/PMP08s8CJPqkEjO0Ea6p
9zo2wNjLyhzBk+ZBy/Rk4WhxmJ78ucnsOBW0tVEmtZW7GkDr+6zDkzhKBFw/05cWhXpOfS6W1PM3
6YsoMwMzgI6AcYO+6rQm/xg7A1Cry6bDLO2o68buqdYxUiyuu7w3u/fGmKmvOkr/GaJZOSAPi7qt
S2zkbT76QzykY7qPMjpYqwFosrq/6B1+s6CefW2YGQGbpZe7Sos5kaTUMJvgkS1QQE98gTkKL4pA
RkB8Ktyc0PO+bcui26SpMMrt+aefdZH/HqS5jImSoUc7SHnhmhjIdW/90Bjkq6g2bdprZosooSia
QsYBOW8/cJaKwyulM5PiGvwVZzgDz+Bwi1odmsZ16JC84MENU82KkZRaesTDBu+fR5wFjSHMuxxh
tML1RluqJ7mQKtjG1F3SXSBHUCHx/B2fFNySlW0rtcG1ys6RbzLMDet9JTIkIs4P1qmPMQsuhg7G
34594VZSR5W30YX1QcLx+vtll5/FjSYZizjqIuH6uZ990OTYtzGZ0/PX8QL+jOMsZEBeGGMKs4WL
uhS6056SpQ+0Z+zHyx5/Fiyw2G3QUQmEiwxG9CAFZfQDKYslXPmpsZ+Fikbxy0S2YuFKzlABIJer
sgbCZVkXLuNZsEBmmjQ/sAvXlmvZWzmKD61yMo9eCHUn4vXc9IkNdgQLxKaA8fDgrDta9EiUj52N
zo3nS7/Of4NpSfxJnP/+xHNoP4A6fUgso3D9TvR3mJFVT53UKPZNxdRN7uBaeuFCvjIlCcduNUse
GjRjMJeUM1e3ur6n/aDH9b2l9L2F/YFXK5uG95WwIlRF0C2EghOTYN64bANZKFrhFa6TIMG8s2qU
qVcpTuJLhY1T4zdb4dBou7rXutz14yLzcQhXtVzadpKVFkhcKeEg4PXUw6sqsH++1mzBt7ZUUB5C
bLupCjvbekWFORfW9tnD+dlwarhmC74v0MnVc2gUZQysHwu9Kv+pIxa/1HY9df3ZikfphoOwCAsX
qgciNkCwN+wNycLHnpW6/gzPbMnnfaWmpRzlrlNY417DLj35EfhK2G+xxAvUL5JEXWoXWEGHWkEa
xNkbVN27AetUKBQLIX/68Mdm+SwsZKrf0tfmEyFD5Xz2Uk392dGMAj1Z29L7Sz6TMe+QmJhym6Ic
SMOBMvrraOz0686zrIWYMJ1PXr4CByT+/lmCkiVtjFl0Klw7HGLkeZBMcDAEliqPhn+YBCsNK9di
5XnQ/IGADfEXyzO1H+ff7fiCQjLi8OYBDeBB6KQXsqeo6abQfTO6GtSglt6GhdRJ9zis5PmH8zc7
Ph9BRR3eDD0637MycBtWZRtXYWwq9Uou+9FbiOGnrj+LDiad6VD0tXBrIMEbLcWtqqhF655/+uMB
FT7D4dMDXAiaYdqeA1PPpA24PniBjd9m18g1469Xa6H1q+0N1O3O3/DU68zCAwoiwqT5wfKVK/zM
LfFQNighn7/4qQ8/iw303qJKiCmv7Nq82QWe399ruOsE+1Ea+xsJFbjN+Tudmt+zMKGK0cjDnHN5
ZyRp9qCgqnqvGmmA/UImh5/xgbMfaikFdwUrDII9/UO6IefvfWoIZ+EhtUNcRxXS84zj7BXGpDZm
w62WLkm1HQ8/iDQdzgmnqCPE8jjCFINfxisyXKvb2gDn8Rupet14d9FrzBtHfqIVau0phYu/qk33
1MTigkl32SDNxXxzfKALZ1qWvQbRe/QK5V6C/HZ12bPPFr1n1mEMyKFwC7/sro26uwdvVO8uu/hs
xQeIFAtJrbl4PwBlAAC5K4WvXHj12YpvBdCk1i8Z9krTbiwbhSEtTy7LmNGTPZw7AQo9TioxN5HM
EN8iPxiQNFTM6sJxny1wW+QVPtZ94QJjzN/mhjRshaMuZmInVtacGGGOUHpUsIQuur2/tChWsFco
o+1ln3W2bAcsLh0rzzgJlWm+TyLTpxNdx/uLrj4Xl4jk3qNu4uRuH4XXWTv6K6VY6kqdGJa5ZFut
VzVSvASEwNKbre/k47o2jSUZ1VNXn+3WTU9TUVWa3JV6w9/VWmVetUWZfL9sXGYrtc7pWYYy45JJ
QbXqpDpbhXkqNpddfbZULcRGS60gdXc8S3s/ysqNT1a1AGY5NTDT3z/PoUy/bXvKJK4/jCJYV2jK
xfDi5OZ1XYf/5LoAdw9vILVGggKHQRXJLrdqB6KWtuMSQvnU08+WqqB5aAVQrNy6FO/0sthG6pL9
w6lLzzbfAOBf65gIljjm2GJyVDP7b7PULLuFrOjUDWZL1TZAcHeizF38mGD2F54UxSujqfpPF02b
OWKUZpahlFmeu/hRDATivPrQDIhjXXb1We6tWH3T5gmTMhfg6N50ZurpGxPbpKUE4cTwzIlTQ9A4
oxbIuavS0RzWoAWHbqU3KPNdFirndBmjtPxRmUJCqmXAJ8JauTXQu78sVM5FAoKswtLRox8AogWU
o8ijreHhD3PZ6E+D9mzV1kYRl5FBiYLJGd17unGrZEbyKp763yvWnK3YAnlcuZMqRj4Yuj3a+ckP
s7ARLTr/7NMMOXJqmyMrcl0OnKRDhExTPZWFSy+Y08HnTA/IcZz3CBPVbixqY2EZTFHy2O1m6zit
Wi1ovYJ9JSxgRgy9EiEe2NvdgyTQSLzwc88W8yghIxj5jFkvYVohF75+BVbSuixUzOE3cBwCOY2Z
TCxoa1cUeXMFVja+LFkzZksZzEqrORlBtLDNct83eXlt2f2FydocJ69KudFoCoECvyoFFLEI3nmM
fr4wm06ECWO29aoW4FdtcBK3qjRw/oo8bnsrq5aG5tTlZ3tvAVag0mJwCcrQpfaGP4rPkm7WzbYV
shArq+hbnJ5zz8rvotQv32dK9QHEbXxdwI++RRk5MNa5DohhM+iailpQLQGPr/J8quZUTvQUj23w
vlYBDr2hSk6hqbEz3ArHLLYxu2tig0259PTwK8h2M5wMLfr4Ie7G5CHqE4E3baXZxcbWR7oY0Abc
KCgMaWe1eSi/0XBlyvY95hvt3uzrIQB/qMfGD8fzNe2qsmrzF1Lglf2+HwcfHpFZWv16CDX7MQjU
GJnS8yt+hpT8O6LMEQeZE0tgkeXEFYOGxJoNFzPZBRUURWhcaHfu/UwfjLVc635xqzZ66e0j2yt9
8CdS17tqNyhtuKJ/nZULJ7cTR+u5UFRR9VqsIlHF2WqsP9aZGt5RqPoG4Apuwai12A9WsYZNYCGc
O68szCWv8FMTahZcUVMKszD0c9eMUnkPDWGrJlmyEIWmSX8k1s0RXUbWdUkXh7kLO1ggnOqrw4aE
PTVXXZ5cNeXYfTz/RU+9xSyoViUW9b4WZ25iq+mDohTBzehI9lIF/tTlZ9G0r4BBjHqRulCjxg0C
fTp6kv9BqBwAVJ7jEU5cfY6VSjApk1rEXt1Ab3tpPaK34EASsIsvFw3OXMqpzscQq+AhcSEVxntk
EXE4Q0xlYTGdevpZwBu8Fh/GQY3dKCnNL54vO28FJOxXcdL+rNRZvMO3Nay7Kk7cAqVdVL+Gcm9k
6EJeNjLTOz1LW5pulEyhNJUb+1bW7IdKqD+RH9Ckheuf2OvnXGvJEz2slbFy9T5GTxS5TTxl9TC2
HXqrafJ42Vuoh2+hGOCN9TzgLSDs3yRyMdwDER0Xrm4eX8O/TYefjREOUD3VsqB2C8PHwr2F7uut
kngSRmoiC8OLIiqXgG+n5tJsnWEQbDQNIit72W7i26iSfobOGF92QnhhraU0URXkvbdHtQ4NXjMv
r9oSq4vzH+HEp54LXsVGRS8OcrAry32FFUaKU+/W9lJArGnqeYsWjFNEOxJSNevwY9doiCdOWJQu
0M2hvYr9Bq9cOVHjL12sBcWNoVdVeI1RSsQ7IvCJ64gWNsZ1D1kuu2uCHh76+Tc+8bHmKueFmaUN
vZncNfpA9BvLkfNP7OCSvrB5nLr+bFrD7LWwnpEy1+6TT23L+2DPtQTIOnHxuWKARJYmh2YVuOgE
6x8VkW+ixLlwQf42tni2ZLw81DipCC6egSUebGzbFbVe8ko69ejT3z+7ulHxOS38nN14ZHFOqO36
SxILK71s3LVZRmDXDaQSMTh7u5TxGwxlsbZSfcmH5dTTz74qkuhDKmrd2XuhqX/uesXZ97a0JDZ/
Ilj9FoZ+NjZ96gHkl2LStdyUbpEMF/0qj9Q63nR5LtqdphRIal80/+daso4w29iWZHsvstDc9O3A
93a0dnf+6tN6PrLO5xhIBY9npS463+0BbodPVhuL4hqb5qzbS3JW1Fvqe112bcmSclmgn7OtqhTU
vXBabx9KEAOyCmuWlVaEQgdRp9jxCn/h1t+ef7sTs2Cu+dz2dpAERiTtO+zN7FXgdFjtpppcKQvh
+NQNpgnybCLgk41JfCxJ+zKTbQ07ojqON2kv0vHCG8wSE/AqallEkrdvMYf9DF10eI9OjXPh+Eyv
9ezxhaHm+PWlEqAqbEGrdlA2ka0u9ftPDc4sWx7bPuxUfchcSR6at8bQObsqdawLR2a2icepiM3Y
44gKR8m7KsnF39T1IkbtxLPPQYCOn6RQGVJ1rwCU7DmwQHPa6prQL4IyIoFxOPKaAAxN2E7dbuwc
Y1VYXvedjGeEHweM68LYMccC2snQVU7pJ643RKELIl+/gt3jXfgOs8mf+ZIjAWuI3VR3UjRRpPo2
6WT1o++P1a+LFvBvkOOzCVqM2OK2BCUXj4PiurbMbJeWtf/tsqvPpr+ndogP2GbkdhnljB3MXT3F
diHz1cvm6FxWKi0bQxQ9N5Arq3lU0yz/0KIdsuTdd2qSqoeTKApHlcXr9ftMz4c7tR/6apuBqXud
7frfp6I5iShXvaFBVSdyRyAsaLQM2XhjG+irLQzPiWR2bufe9mNhmokXTtMT3VE4cclG6gZjWOe5
aS585BM3meP0rBIeYjJ6fAMFQ/G1gyuzt1YTYYRrzacks7loLs2BeiBHK1mV+8jVmkLf5p1QET1T
LuxAzg0rY1NP/LwvIzezBylaYaFW3CeRMD9f9vCzlay28Ey7jMtDLPwmAgoavtAv67TN2UWJ39UI
t6cssioo3mnTlxhgBl42heas6q4fdRzvKBD6gbDGtZINTb/OYqf56ESKuLB6Ndf6QFJkFEUhha4p
B3WCm6zt++tMgmh94eyZrWSp7yzslezAjeqm2ooGlGfbq5edoOTZPlxYgW0PoP5dxR/qvSa8ctVb
w4WF7rkAfxG3HSAgLXSb1gSEDAnSuMmCiCLxJXMTjeXDIAddDYFpCQ6sqUsfh9SRbhVcoy7CPEAL
O7x4DyC4Vzo/dNVckVyMBHyX9qH28fyjnwA8oql5eHlfshTfTPwAZptwki0Cgrh1WTEn2Fag44li
XaN/r2I/DT/2UiR9G1JFFhEGg9So3fPPcHyP0OcQujqWuqI1SfBHpJe/GV0d32V+ZD38P87OrDlS
HNrWv4gIkBjEK2Sa9FzlGl0vCld1FxIgBiEm/fqzsiPOvW11pR2HVz9gUmjY2nvtb+17+nnT/df5
HFA9R7ABE6dmCcl1Mp6NNTe0NO17+vk3/evpcdyimxwZjpOuyvQWHolRkW71u4LnS0Pj3ECBCAFM
vcEn98IqvY1KVKPhENXtKicCQPX65Vc+ROXQd+UpSPnvaNzmDDkTcdw3Mu6SRlUjNAJX/2FCKh02
z/K4LuK9JffnIxNo5NevrqbNSOb7vOAtCunwcVP8QQxeiBaDDl3n+76uK4XTaJmGFmXEzFyatSyq
VI1jPm3N+M7Bf+Hzuho4dB3GYIpZr0jKCEYBLMhDvbznV3np4c7KRrMM8kbt5BVWjGi0g8PTodr4
vlWF7sZX836YsZXCP8gr0DgoDrrr69tuQ7v8rrnjgkb12WkhqLy0EHKQwOhY/3qAwfeuwyZ0MXUK
VTfb9SwtJqNiQMS3+IobrQ773t1ZslLFUUNNW56o6X6zDlg3OCHtyzSi4/T1sJNqRiuKN2LY21Tc
depMGOta+U6+68KicvVvdICtxcSBkWCwZ9yyENB1c+jmxhQ930By3DdAztJFkc0uaD3AjR6g2dM8
L+WxG5dpVyyHXurXIwRbg4GmVZcWSQXDXm7SslgUad8pwlwYIVcKF7DVWBg48CKVKODmY8k6NJ6x
YSaZaINlX/YflgSvf0RpCZkFWoKKeG6TvFlFsaLYvW9Tc2FQybTiOB/k+ciq6ywwYDUlnO0TeIOa
+PrVZVvNg9ejtqDjYPmuAXk7WUHNh11zxwV/Jhb9GLKivFj6JczQSfxt3Mx7SJULG6arh+v6aAWb
Fg9fYf+VhYp/DSvv574XdxYunzqIUNKmPPWW19eUluLO66CQ2PlNncM23Tpjk5bwIvTbXz4M9hq4
O+98trNeDdN1TKVMi3Sp6rtRt16b+TKANnnX0LhqOPAJZ8j2N68Y6jX6ymWYvjR1/d4F/sJHjZ3w
uQ3DJV2BYS8s5Pp3DTJlJzGRnWesK4VTbIOj+4pjcBlCfa3q0IOLHvC/b4/M+TD9b+Y7dHVwpCXh
EsieFxSIxgNAIRSbMgAmsGhXy6ERdbzvjuFK4kgtWkgu9PlYQbMtl/X9YqW8evtXXPoC57//K0SW
K4abcOz3TU/WwtTJk5revZVeGiLntAXorfIqCLcxeXzzzMwW1Ecyb9TkYY8ejbtoWMW+Vhw4DL3+
IVXT03mZJIdrKWzV4dcxHxLoX3Z+A2cJx+m8hWiCwC9JNFkzRBDtryFgfF+s79p7Rwr8ug2MrqKt
QIyJo0r+QlKi3HeFc2VwW4v9LTQK+08UP1Xa73I+r/tSxKGrggP+yK9ThVIWYXI4yimQhyaatn3T
01XBUdnGTRUKr5jNRg8VYJYH2hi6q9SOX/96znQLH+gMZRnyn3R45PHMM911/zdw3/9mP8PIOWxV
YnXPBhSPbFDyOWNL20TZYAOATdEom1T7pqYrySrRcC8SjrkTzISDb1ku1yu8i9+Zmeeg5g+7XOQs
4WEZYKWHtl140kqrcElUxNyasi5HOLcK2GXAEcPz81bVdfVOWeDCluSqsUzqRaaViwdf5dl8SNN5
OUHrtTy9veFd+kHOSqZGUhuitbvwJKt+d3aLPvdjHHz0Ecz5OZyv+68Awa3f3/5vjnnS/58Ezvk8
MI4NFpjGovOHWDxxQTt+gEio5R96f1AfAnjS2GsNg9HgTnhozAE/15L0CoBf+61ZVSrzUtkmhZFS
689PsGINzQEmINI/QEcRL/uOeVdpqMcNKb4y9AplyvAHOLZQSPqJ6b6+PQwXPqkrHUuDrgyCbkWU
4pc020yTnsBZ2tcuC6zi62UMZzQE5OHA8fLz7zSs/l6Gut85MM4WARbxrECNwGUXvpsnf9HlNSmb
nQmq0NkiBsB4xxIy3MKb58e48T5yCWb9vjF3TvYR3KNlS+a0aJbgV9nEXyI+/N73aGdTWKRhisJY
oSAcHDRwBLbrdej3Fd2RxXn9OdEeKlfT4cVZMP6CAeznKtbvxGyX5qGz+LdaoxaIFvsCViLyBjav
y4G09D0npEtPd9Z6NwPcyv0W56zsQtjOeOkHJGDiYtegu7owbjazdLCkL1rwzjIF1GMmtN3X1whr
3teDvm5GR6iGp0Uf679NP/7Y5nLfpd+VgmHDa0ZgolkR4JL1rQ3a+ETKaefx5yqkmBAc0X3vFYFh
8osUfPw2SJ7sixBciVTFRxSzAP4rGhabe+TrusKC8H3c90mdJZomZQvpMWeFr9vok4Vx0SMAIP3O
CeOsUoKm8aX1MNm16SaRg/Ld3BvguveVhaDCfz1llEcmWGZjFyjjeCv02q8PcQMT07fH5h+k3x8i
D1cjJWdURJeyge5qNepXAi1Cc2+njv4Q3jb2RVVuH4jfH6GDUC/wL5iv4sbK9kgE37x8TYEUKNDl
80uCCwTqajjVABrhhL2CTr9VucJfzMFaHX2W48jCd976whbgiq2AyYymflWsAHQeed3OSzWsw8a1
3RfKu3KrdfUmBSAzjjoZTleoRUcZXFzqfSvVlVY1dCgBBp9ZUS4ScUdaPvAJWOu3P+iFoXG1VDU7
3/m2gBfJhjJf10PipCLbX+17unNO13NgOauQSTBbOKGfhfMj6Jj7sGSwrn491WeTVEGgIl4gn9A/
xL1gnwS129O+d3e3gSoAbruf8O7BRjJZxkk2jt4+EUbo6l8TVlKpVmy/CbiKL74szRXpBf+0792d
TWAKu8UDYjUtwKb6ysmwoFNnaw77Hu4c1/0c1r4KEAlUvq+yYYo/LTzcp4yDLfvrbzrGXuexDZEd
AKrkKgFx5361U/Rl16u7+i86C8BLK0R2cOqqC4Xuoqzv+Xu6u/O8+8Pe6Kq/Vjt7ML+ZoIHks/lG
wbR7IXbybgftDfsaJoCVfj0+nuxsPC4pK9ZGN9ewlxvvuijah4CA88Hrp9eKb23XRqyQU/wDrunP
idrX5Albw9ePXvCXfjE9Al8bJ7ewOmuueV/7+67bgbNYGRoLhrhGkNerBT6VKymRcKU+3dfD818n
wSqicIRQCPPQ8XbwfP8O7RLvyU0vCQpcQ/KpgcYIVneIrX34WqcLW7Fgo5XDxyWw8VI0cGqfcu0B
2X2ddHDgO8KJNlmAGO1x19+3NJxVDeQK7sR6YcUC09ojijYwNcehvPPpzrL2plgH3LOsQPZFvyxm
syffztu+C4QrBlNrsEo4vbEi9JrrOO3pYYjhFrJrYFwJ2DZ7RME1Jy06QUc0tpPPUzNVOx/uLmcR
zynRyI+GKh2OU4JG4jXu+TtUrAuHu8ths11sA81HxPhDuaK4qshRxPLrvnFxFjT6H9AmT0xSzIsa
63xTsqmgJFCj3jdnXBFYucybmsOJFZ3pwKAdhXoSqjaf970+fb0f9R7aSC0ZWBExLU6QuIhi2qje
d0Nx/cmQiYO/eIJ6+SI6eVXJuTku4/oetOnSd3XWquV6nNIY3zXSui7isUcTD9oh30kuXnq6s1bH
FuxfkHgx7gn7sKYUbs+xvw/pAueU18OuIJYhkGkmxcDH6hvk3fTjMvX9rkCcusIvDQ4+OsriGPpu
Kz8mrOPPKe3MrqsbnOdevzvxJ3/p4Z1cSJbCOXY16/wMcyLEzXumJDoiXj/fHykuV/AKKtiyTuUR
EHtW5gCLlk/7nu+sWMoFHDBLZORaNkXPTRjoz3DqLj/ue/p5Ov2rZmVKM4SGSFxTcCp9IknDPoi5
t7uWK3WtWTq4lkj4FLCCk27IqmUcs3Lu9+VZYH/z+t1jbuGOCuPVogOH+piqzbtTcFf+sG9knOU6
8JTWlQiT4qyoPwylRw/Wq4Odc95ZrjPcxsbxfD71ET2oGGQnmH1s+6akq+YK6bY2FZzcIQgxU5lp
kKOulR47b+fznQTXXE41LNDPh2vVf9364TlV9Ofbo/7naBwWr6+/ac1X1QA4zAujZfcNlGFbFWnt
N0GRarEvqgX95PU/GW3bLF6FXNFSIx4zvSqzsALn8u2f8OedmLqaLmTmNISScQL/OVrjqpW2/piJ
ueLzrvDjP57Eicc3qTrcJoY1GLJZqGJMd17lqAs2C1fawtY4YYUJWVUfwN6OKTDVLNxHqaeusmuq
NWuMZgj7ElgeDr2f5CKd1M7Bd1ZtTSEPYSV2nB4U03xi9XeyeO9h4S99WWfRjhQWGcOKaHtbAg38
PRR7QKjuShjBE+f1pBxqAyqAQcLIWE9lqvXiQ2lhQfT2pPznOvvfay51BV1At8aN4ktayDoV5Wms
GmVgyx2vjx7ra37DAvgugO4/fC23szEHjI9gWcU95X+Hr2NaBBM15guInMH3cgG1/MRD1l9X0M/9
grVmGkHQ3qy/3n7ZC5uAq9JQS+XBd1jj2Fia+UsEo8o6a+SQ6iywq/f97X9y4WO60rNBTXRWdmVF
26FF8IBSxibyUnNO3xnyS//A2WWiHi9LFsSqazuPX8gWtS+hmfepvWHv/nq6MI3UaFkSLKNBPAzR
OqKDxr7sG5rzL/pXUDBumxfDdpMVBO7eV1Eik28jAD277n3UVZ+xAKe1Dy1LIdDCByhju9VJZtIe
KpN9r09evz6yIKTpAU0pLDgYz1EYR99ZS+cv+57u7DBNBbg4WHK49q9W/pwrVV+PnO0TKNHE2WI4
eCkQwAvkunhdmqysIAnOYAwQsX0bpCtC20ii17TD6eQptO1LqgnwzvK9bebCnHdFaOWQpDWfoOfs
apPXqE/3IGHsGndXgZYCeDAlfhsVfOjVVaKHG3g3xPumjCtAo6Jdy5l7UYEW5QUFh2D4PEZ2eGfK
nLfwP+y9sbOemtEmVIglKUjfRtcLrGf+JkaPfk6j7qpFn0Znl09iCjgYOWpfrhqO1K9XAfriwfS2
Q1Qwb7E3qQrZmi3rsuwrWcE06PXztzqMraZVhFx4jeiD+Vv0PDWB8o/7vrezzkBuhzKDYdB85Fdy
SuGlS71+X/WauiqxIRzClZylVtTv4kws3S8drO/Bpi6sAlck1mwEp2eHh4chKO7ZOtVrmKkhCXcl
cairE7OThlHGiq6BKmH9I4CBNot6svzYNfCuToyhjBrOjMXF2NF78PLtIRCjuNr3cOdQVBa3waVK
4qLbtqAAX7EpDNhiO5/uHIrxBl95zcK4AAu7z8qQ/sXr9D1e16Wv6qxiaSgc00wQFpNqhqNqSmjd
4Jm8b1yc1dqvXbgZwHCKaJseYHXXZ2Mv3lMk/VNn+MMG5MrA2gERt9A8LuY+bLoTip7mxsQw5MiI
7Ycn8JyMySIR9n0mSe3xjMVST4dzBSQE6Luvhyyt6q7PkmS19zBqgEOf7T3+qBjc6rJ6ZpXYlcei
kbPsG2QMlDdYJChjyNaqCkBY3Af3NUjSyDleI+j/of0ScTEs+grHHpyxx30v7sq+0JeawlMTmdXF
clKkYpgK1UbvpVX/KTH+4RO6sq/4bOkbWsRkM4V90JFttSqfAXEby5wBHDpkk/SCD9KvhxId1VEp
bmbZ4nY7ns3GMhOVk3+Mg2mNDx701OthToblEyHGN8d6GaIlY7DkWI7abutPH/fyg0fiD+uEsC8L
Wk+9JK3y/29mz/8r5KNu+RoWwEjPwwWuWOCWPuQqAKwwa6kO/357MZ03kz+M1T/Gqv+KX715aEW/
IKFoAU/0MkEES/LQ2vSvOOnCzxtqGl/f/k8X9gS3mB1O8FJWQkfFXLfVVSwm/SM1gd5XwKLE2XIA
U0wQ7RDkFr14uo6A2UeebmcjO3Wr2S3rx03BRLRIFkzUvDZB98AmH7fPXYPjagm1hNYPylAEVR3s
ZOW6iqwj0c68a+icJLLDBEqrMCo6Pf0KsKgzpKT29SVRV0xYn3O6pY2jIobHb6Zs+SkN2Du32wtz
JnQ+apMY6qcaGZaZReNtC7A+lqTP9t06Xf4ccsUkSLSOwVMT5pEYL/q9wkXmed8ndYK+SI5VYqME
n3QOyc+lxnsfSgjF3muRubjNOds/2lAnhfxDjIJz0tzRepmf64bo+tgKLtIsgJz2MyTg7EGtzRbe
IonRmm8qagFeXdH7/qmxpH2oYtbrA3IXywelS+Ef7AYX7kyUG/Ny1BxHFGr9aXmA5WRk85nPXXVA
4aBrD0YDG/TO9L9QIKauOTfUxTKG61WEba5KIEaOS/tbdPAozqDV2ZLr0pYNvxeAhX1FZcjeQQbT
oU9NBmqfJpa6Ptbo7iplyNGqTXwv+mcaG+yF+2aaK6JcS24hEiNJUVPt2Sxo1BTkgZA7/T/gu/76
htHROYWiF5WV0YRh0QERc6yY/r/Zx/+/Q8iVUqb1XMLjw48Ky4DwU8AP38DEstpXmcdbvn75DRhA
BF3nLIdflb+WXiPFifqHv49SQV01ZVJO2szLGiFEChO4gKOOTpQYrnatc+rsUT205XKLTVxwgaAX
3pRl+yx6Xu8qcVOXN7clE4rPo8HYq3K4piIyeRKbdlfTA3XFlD1sd/zVjNi8mw1FRZTMbrphZ/Mk
dbWUcChrEAqxEDdHA3kHeKIZHF7Kw9sDf76p/CF0cUWPbIRviWkxbcLR12G+ihbEZILO5/Kmjqb4
99v/5cIR9B/p42Ys3K1Rz53IMH9aZyEoCNGBeK9efCHh4YofQYmMbFPjmNA6edHd2oAc6nf+llt0
DuYbF9Hfid91P+sIGUy0jSM82/fDnOOjYRVFLLlFRV+NPyuevmi1E8JIXZHb5AUNY/0SFVDB8kdA
m9sCJX1/34pzRW4wrVeIWRHO2CkQdywsg9MkonpfMsUVuYlRrXPbBrRgUzo/LKLSn1LGq69vj/qF
SevK22gYV1tbSgpRSd9suRCyWw/oGzHPA0De674EoCtzA4xqEmlX4jcgsMz4ID+Fto/2TRxX6NaE
ZWSrcqYFrzp+LCu5nYI+3HnWuEI33vA1mII2LHhcBVdq9js0VPo7N2uXbNaDUN15TRMWZh7VkK3W
06c5qPeWk12hW4xssfFKPL9PPX2/RT7U4HCaeydMurAXuWAz0ITGQJRVWHh6jiFICv8ezx6kb8/M
Sw937vt4c5BlNA6aRdrqNqilzKju4ndKduei9B82a1fBNnfrGrQzUtL+2Cmb664e4xwcow1sMML6
8Gokk/4uZmJ+vv1zLiVyXFkb53BBswGjkOwHyALIbYzGbEMHyO9zaup+6piqz/cV00xXwcrjvgIH
EwnCA+U+HTOLHFNwHKOWzJltu7p7mtigbmte+U2GaDFZbtBNh3L42697YV9wSWmiEvbsdkiLpQ3M
msWQ3XzxIUn42Q/lPlo4ddVyY5PYVPkLdgW4kx+GYAxzr23Xd47jC/PHBaaRKvQ6G1la2IXMJ00n
9TFCe+a+Pd/VyjULS0AO8kkB1slwAGfe3LSDlvvCIBeUtvS01EMX4ulzYzPaEHlPvZ1Ce+pq5egE
5VCctLQAS4Ve0zolH5lN3+u3iS+sLOccnyvUSzTY2kXbpwq5m7buv7VWN3WG1pipO4R+PO7ztqIu
NG0EOWWcFA2KwXaY+rACVz/ZTLddU4i42rm4NLxaeUIKJsAVO4YighNdb5rxPQz5n+coceVzteqw
759n0ZKm1QmmAvwgIK3Y+fqOIEdN/pCUI/VRL2QsF2GcHPAx9ilpiSue86Rukc+EXfwiEnPcuB8d
GjXsq8CT9Lwv/SsP2IxrOcYowhcRjvccJTAgOVW4q4xNXEfRxmuS0cKytqBd3T5XsOvLEk67L29v
nZc+Kn396hsTdag6PyhiXc1fkLWv7utVvecM9ef4nLjKubllyId0Y1CU/QC9+jqM7ZekDPkP0DEG
LzOjx6fMG0v/sy+GeS5KkE13aWxJ6qxsSUm0VfMSQC65oNoBAmiOorG53jdsznm/RKEKl8oERWi6
qhia6Aptb/viLOLK6jZTMtasfVDUelo+h7KKrmYSmeOuV3cRabpLSJoovHpTJvIvvws2he5uQBr2
Pd5ZxzYK2xUOIDgNkPL/aqpxQnsqIS/7nn7ex/+10sTE5h4RiF/ADbm5UsgZoGhY7wPIE1dRR3G8
B0nM/GKUEGNmsPEd4Stpo507qMtJazYGolUw+cXSBPyQrGIBZSXdJ+kgrqIuiXQ5Qr0UFJAByJ+9
iCPUbfYmmoirp4ONVdTNHQ+A1luHmwWeScUYVP6uTA1xSWlJVOEW2i5+QbqNXK9bB/qGreUs3pmW
fz7oCXMWbOI1ZS8V9jmpQK3MfC9t1mz2IG3KdDVWz0jRxuu+FeYq7EQ4eiWQUTjKNrpdA4ixPZTD
/J5o6pyV/O9lgLgCOyurAAZSnl8gQF+XO0qq5DG24QauPo3mMudT0g5HH10o5DD8E6zuWnqujq2e
VT33besXEl55Dz615Z2ZhN4VohKXoWaTZGZ+CfY6YGrlYzfCeqDZtmXf7HJFbJNUJXBhEmT3ZNLH
IRI/4bxn35laF45QF6EWDQOgzxYLg4fz/GvcrPocmeY9s4ZLT3cO6KFldCSqJIVWoZ/BMbDL07h9
T0dFgn/S6H+aT+T1luqhsq6AbyWFgCGnhhxg7rYoA/ipaqYMMqtlOK4lDFmu/Q0s3Txa63k9i0y8
5rBZEttPE4DM0NaCOPYXayw1mQw3ZB+iJUlJvulWzUc+tDHPYEUrIfOLbCzvbNpNMoOoPokOqRm4
n48JWp1ypOumNI8HlkxwjhtklTNTky0v18pfirGqOpNX3dhtRURnOp3SEuHYcVqiiWURHPImcIin
trvaqIJaZdusr2/QkzrrW92M/ZTXFco5H3QJJ+5TJJESOIrJwvysJnEUZ9KrCLmdrADOVpSzFShZ
DvX0QcJZ5JuPMM/86Cc4U+PB0SxyMi3emqvK+vUvOod2zUc1yzlTAAzKp1SOvsz8LYjDosb9d8kW
qF2eIWcFyCk2Q0Mz7tdmu0k2iwkKvzr0p3zibQAUWW2sHE5R4vn8lvaeJblCFcfeRzBUqw6bbzf+
0rb9WTaBPX4l2VqnLIVtUq3rF0Dh67/x4Rg/ppTo4GdAuOEPlDUxDrWoWuts8IwXZMr3Q2yzfBya
m8kgFZivIDn7J/D36XAdgBna4RV9zfIgMapFnBMHL3BjDLfcg81hklelFzyRyAvTDwreU9dwhNTR
aQMVvTwwQlf+1ZLQn+81IRWqskgHyuiGeuPEc9mVfniA31D7l+yXqj2WXl+lgIzJwDyMNfS/ub+l
c300CCYey6WG+VdgLN1O1lo2Z/XCuTkCV6btlSkH8j2oRTzclEsI1hoZB/Ww9lx8xRtKk5N2UPyz
NBP7IYV5iRCVvtQeAEiHod+wovqN6M9tN21PyjTh12UbTXUkWwi1ykQr1WV9U3lgOQfAxGWNislh
SmLvYwre7KkxuE4gy5EOOh8M2Z4IxCTkxKVBymSM4iU6NaJtySHQEdJCQJLJMZNikygkb13cn+JA
i3u4QTft5xC85vSYDsJ8g1hSycO2xZX5XtGeyyu6JO12NbCAkaeKq5lcrX3Fq6sahUxM2tFf2idG
yii4prC2WmGf2OjxsDLmQ1gfeas8hGie9jI1rmN1TBnV26nTZm2uaRxhSmLulhIgahPwNGfY31FL
9+qtzxqRIE05VCOsplaTVkMuwz4IoQRpFnLwcPV/EHYa2dPSDtXNwFha/7XpmSRXXaL86jYUcBxB
PChGVL50/LtCJvEnGeLoMeipWo+Jxdc9sUlN92W4xfiedq2Go97Cfv4425BMz1GEoclrDQ0vvBH1
tN21G/Gep6S2IEIALR8/wtJZqqwD06rL1NJ3Pt4eaIsHYWCZeYgWrPOrlE3tct9ok/oHfEzOjsEo
kr941zbT84YrLz9A6saSqyDV/V2STkhGQhrhvaADIohzUa4N0lpS9umB9EFaH31PzHewe0Lt11Mw
ALhVna7Tx7Ohr9KZ7unZPbMc0D6xhXr8FGEIxSFkfuMBdQqZ6e022a3J53hdwZkKPPpz0ljiaNIZ
zrtJF8TieMY5DleLwMh/5FYu4YnCE3e8jcP+q6i9o5Lz9uKXA75LCzLocmAlrAOqLI66M3azWxLC
juHkhfBfbNdY3YDAXNb4ZAwtQRP4Gusdm4IA5R9OZns/wBD7J1vZZG4ldOXzt2oi7XRfKVmt140X
RMt4Ph0SGWRh12rkgZmAotS3vFH5mphZ5bHh8TcWIWt59Hyl//J5vRwmD6kPfP+zNsYc24anh1Ua
UySkh3G7AaA+tt2Ps4YgqyY65ELXv4UPiWAGnwXI/ln0nQOyd0VXNH22aMg6yHnGHZL1ae6rSeZb
PesM17HoI/IU3qFdoGte03j6uZmoBfBk+abhX0ayBIv5YQnYkANB1R5KlGXzRiwIB5kXHTFlRImh
CAXu2SopbyvhzUs+6dh7hE0p9NEjsxjWpVsqgDz8UAAdBA1BBg37dNLBkpdwxMURoMtjoid6gHHb
F5xg4mbVHcl9YBXLrCzTe7u2pszgeREcIpRrZ2DmvE/LJF5IGPAX2AmRj3ETw2J99vqs83HciIVg
R/eFzEM1bk/DaMZnuDZNt31F/O9NL8ZnmvQ811La3A+T7klrhR/YeOmJBuv3dk2eJtiOZirRKg9j
ER+AgiEZJiW5aSCOgg5/TUARrqovoDckj8Hc/fCURM52U7BwqJblaVXoAIhTbzwIDhjL0HNUp0x6
qmfkQqMGmgNK+ceuaj7Spl5zVoam8DrzdZD2R6R9clzRBli0AExmXm3Gm7jyMMN7Jf/2DI+yui0/
VnH4ok38CCeq2zSNzZVe20dr19RkdvblL9BwiD1GU51+qdKwRJoIIBk7z8dIDezUjHBarnoUbOgw
NLldrPobKzsOclvrX11nAUnzmbpBcKKPjdB3/sZwWMGn4jmEY+wPPvXXlKyPjdJrHjR++BAvTTGE
9mONFoNrHBT+XRILezVHRGf+xJanad3mZ13XW1Z5huVYY9M9pxgngegja2XNr7oYNxlfTEmOYEN8
42rbnlrUuW8SD9NXAhJ9GHjXZH4J5Pc8660wPflhyxiDtogsSpsx66i62jqggCjoigXt6fYQeClF
bxMfywx6PJOXJCA/wFSafoqJ/gQ0i+ZQq4yF3yffIHasTmPggbQCZ/qTgH1qRpPQnuKt7+ssCYGN
xkLD8BjyLGQKxxF4LmDSjfIx4dWWZCxl5XNd4kAz8Wgy0bc6PWKOHFnZ6YNQgjwYX1Qv4TAO9zb2
yGFW/lWYlMNDSBBMGtPcRAjU8iCu+6MfVz58uRRCJDKH30ZUuU+6FWvWDOoaV+Poji/LgxTe51qQ
8ITFcwzKKDlui5GZ4oHN1sgneT2IG234Z17Wc07h057XwTpmDUwKUaao5M3i+9i5J/o9bKcXCoZN
3kN32GRLsA5HFA3MC5o51aFjniyzaZHjKamx03ob8x9AG0seaSBCHBR2+WYhdT/MohthjkPTzMhS
97ndpqXKN0LGvyWEF/LgT2Mn86VJxAFOE21mwALE3tJGP8pwZWWxomTWQJpT0rCIJs8MuQ685kQ0
m/NN8DWjQRRlK8KCnNj5B+6SJoTIKGBx1qEbvYH2hTAN25b1NqrGsD2oemptns5JlRONLTFYg/Jm
giHT+oB+YZlBlRgffLiEHqazgBNMMoJuQXojeSCKpeM6F638AehSnQF6UoJjmASHNZno5wHwslxu
8BjCPyGJPfWUkwlc/TC8SnU93EZqepi39Iu0zcOg1M0Eu6NTnEpTfUWzaXqHeDDsPrYAZOCQY4v5
Dg/mZcv9laoJq6WHMnRePvZlvVWHgA84HCLap2Dysio4KuTU5N1sx/SqNTq4b6o2EhnMiWKW02UN
uyz02hQ3jZQivlDYazJpwDnWGIo7Dkut76Veg3xA5P8UpazK6OJ7d61lRyGTWwRAw71H1SiycB6X
o/DZ96kcb7rGwNWiQZBWI/Z7BHQ+PA7eVvSjUo9gPTwbCuFy2qs0G2ebDBn6Plk++zUuL60M8+R/
OPuy5rpxc9u/cirvyCEmDrdO8kByT5qsyZLtF5YtySQBEiTBAQR//V270/ekrU7aN13pdJVa9ubm
BHzf+tYgoxGPhhxRJQXBRVJGAz1uoiVROqxBd4HuhLXg0kr/vYbbzGEtWjPk2vpyh5ycISXMeL5f
NK9RvELUmcVxqfe1EH02a3EzYIaWkrJq0ogNem+jIXpimAoizwqhowNctdKmEPhb6HTTxhtcu7af
glNV12NeYAeds0Dq7WgZnlO4UnIJCV5r3hpeW5bVtOzui00BIZHowdJ+SdokL1Y4CZysjPTtptd5
l8xrkTcGRnaDr7vPnWjnq97FM9KidIk4h63PDV3GvW0UiiDICPYUqN1Hw/rxiFXD7JKxNzuN/XpH
qrW+1zShdxQ1BUpFT0xGoig51WvXfkTYOJhqCM9F7GnT16dZTPYWPdpyLSjFvhhvsZmQgmp4JvSC
S7zUsXhY7DS8uQmmrYPu2JFp3gRpYfroVKMQv4KDLM/qdQjux9bpA9cUCpkZDz4FGRM+5f0wpOMq
aUphxmjT2vTda0DR0ibb8ijXRObKqh6YjmkuQN5UkK2a8qkp4O0JeV9XBbs5oiRMQ6XVy1i67gFz
yPbKugXVcTSOFywyHR6xsprSJKbklGy8yp1ayQUvJnUytIt2gGhjfWvdMKudNlEYYcWOVhCB4J9W
eFFWOcxpiycnVReneC2nz4mvkAgrYtpdg5tSf3TFFHySvMS1q2xjnjgfKRppYgmK/5BiTMqa59AY
my/Juboe2ybc0shM4Skox/ByWMr+iywx6Uefg7oJXWW8KxIYdI0tTOgJ7PWuem/kdCzG2aTMqHa6
XjksUlP4S5FsiqdFZ9VENuxOqi3Q74Q0whCgQP/E1wT9ixuXi9Wb+AZoAP16zsRJkXw54GEutUOu
kC0vlpV2MrUmtE/YdOI+C8MRHEsYZZZRahIIE1s3dYcV0tATlrj4QVWRfqYNc0hzINfFCBZ+asWG
OPqVYgUsehflekywYophNXtsxa7PVD3fEBAncxThyRtkt0O3w1M5qhttOYRTZ0FT5gYABmCpR9hy
WXKD5+QbNJ0OWfLJbe9nPLderTsZzkmXKt9jhauiTT0iTfBya5HgWU7d88wBIqTrEgQGhmGq5zsq
NLujEe+Xz0sjzbpHALKAnk1T5AN1W+ZcHdyuTYuVOGRDPefaBRJCJTexL31i/SdHykWnvusSgoWt
QNiiq0t0JgUpHytZe8AgnICIv/Ql2cc8TLZ03OR4U7GxmnMXC3SDwENkkEYlnInTBQDQXniCYHhw
0PqnYtjGPFIFUmEkOAeXnjUoYxiXrx0KkaxvCrOrsLLc6IVp3J+RI2atoGV0jEXhLwooDJ8WjJd2
FRfLpbTVEyhI8WVfATDSWBNS6Mf0Bnc5ADkwuxnyDk7dJxE5jUtUs/LYdro8YB9R18vWTnnIvMlH
UYq9CtoQYq1AlGnhyLybWmtuBkyZMhTJ+smGrN9b/JwBflG5Qx7veTO0QBkC1n4BTLp8AePQHsKh
LXM+unbnsWBmvJ/KEzA2tHceOCqgFzCCe382kZP2TsEKIo+qUD/URT/oFNz5qs+qoH9aEKWQ8mXZ
uhTereEeOX3bftBYkRc69vlMQ75rYdZ7WuaZpRNWlA8ynqsU1GE84WPjVAo7RK5zikU2H1lBT4Ww
8jvIo/KIQik56R6NIz7wTmh8JRjZ2xwVoNzRuX5C38r2Vs/RXRjFHyLTl89kM59moTCAaXQu23CE
e1RTPCJuTJ1gFNVMabMiJTVV8C9G2SfqDDoMNDsioPFlNXGVqQjRZx1zWAUdzEuB3Jlr2L+0KYvU
kk0z2I6rrj1k5LP+tkjaZSPCAS4Jm9heE1HsQwXJxzAV/edyVCioV8S31KSU+UareQd3x/HOtKO8
7bEHf0TOIHy/Bu6OAwNQsbniGNmqvlG2aiFSh3PT2iyPm6BBKkA1wxoumosayfbP/VDvDIrPczWm
060ewx016NinPvqI1V/naJskmq36rukjmyE7udqtFX0NwzI8TAaPSM2Go1pZkjKOEoxuzbKDv+r3
De6zX2M0FRehQHya0LpJexmYHaYJ9gO10UFpuWY2aj/7gSxn8vWwl5TxrOlknZLZu12j+JIXE04r
UNwfgMzTk078rUfJdbBjhUWXd5eREC++dfOhq+MPQeRwBmV/O9fyJhJoFJ1cABuF5HOZyOAgEgVU
FR6BN8sQtgBGAHGn2paHgjCocOIZghyIWB+d4TeUnwsoqWgG++Z2B5rSp5DUKClj/YUv8ZTRKfpW
q27JGdLEb0SgHd6ScUzVuM2fGniJ7SIPCVatWeZ8JzMHCdLBG6OzsoOtbbXGsBLlW3ON+gT3FJsD
kui3oN0BBkDV1Un0EvAExM2ZCBz+g3Jf+DXOWgvhWQ/b6jMuStOutexZkWC4CFxc51PITIr6wYO0
oj7boQTStGq5G4340C8aZakyj3Ttn5Mu6lAxDCpbStaAFFia/WIbuzO6+NIEGqziUOwWWE3elAxZ
jWShdxa5M3eFCOddtSyo4CqtUtMgp43beE/KNcmRSB8f66GhaUXVZ1X0ch+FbuWZTAryHOImAKpe
qke4B59m3O40IeAA45EP91QUWA/6rs1GVg972JPfx5h7j6ps061avMEe3sQXM0LTboNEJ1ljAixJ
coEEaq264TQiQP5ySAa5q2SJ9qizcFpzI+aGBWVjJvUwXymi5z4NYf/zCdXOF9Ss+mLkyt/0fCZZ
SLy/hNypuqXDMGL/mzacHJDizqbESX4DkFVfzyV/ti5uPky8jNYzVmzWTwMIAZljpsAX1/wGpm8u
XUCFSUH1WL6sqoYAJlIDLtUELY9zAKvHVjl+0RYJ9uUFbGUCyKuKbmWJkIHDCsMJyKinWSmg4MVy
x6tt7Par0iN7LevNZqSLObsw0s0sUwWwvbRgqHXSsKZJd9O62lVXgowsRffX5rizFq8g9lz95RxD
Up0mHiFlGE7lhj4sQaK++cIs0bNIzuVF6hoZ33SG+pNXUbmgTMEG+GVqm4VdAEdfogyapPMLDNbn
niBOdYN6eY4Eatku6HNBF7SjZzjuKezmyObYvwQoeJLIq4oGVj0UUdSYew6nyHW/lmVf3CJDuD/M
RKFH5qNGqzm3y8Cv603aiyIG6xovgrwNgjmY0wSjoupuhRbRAKlz7fUghJ0PntHJ5uNgu/IiqLep
fzDBjH220X62hxEKDJXqla3F57EQ1O4AgWK+0kzDRzBdGDqac5WVrooiam1AJdDdBSOTkDhCmPcB
Lk/w6Ewx03H7KALY+jpOCH6/XGsybnnpEXycVmSbl+9Ub9iE8Y6Ebh/Xtf04Jkl5nIumu9e827rL
OBrVhxK7El6MUFbDaSK2fpy7Es2/SLx4jNs2fLDMdduhXM7VRVlH8PbF2whMdAgHh2BceMsLdHRr
Im7bcKIf1Nl7fm/DogP8Pq2dh2EfiPanqBJKX2PvHvSR9bAxPrWspkc8X9i9zAIqkqrb5UMDvOCl
o5O6gi6xx0SroVAuIKI9jpHR6jWSD9AvVekcGqYQ8dAolbedLMyRY7UASAqy+BGHlQ8OnQw/zTB2
5QcSht0tkyO8ZLq58FC6n62LsUIVwyusYKdHBX3YvV1btuZljzuEIb+1r5OcA5Kj7WbkFrnr0bHV
NAJG1An5YEVp1HdnOhigoHREkE4BS7QxLXDpm6yIHEdy7YoZxKDa0qFS64tP9dyZ6lojBFjkia0H
vCYVsebSEK0ukmHQVw2MIIMdYlT6OUUMWBHeRuG4ZE0w9fymJ8JOua9M0mc9qV45hh4647RQ/Q6x
7NV9IkMOufSg/RGNLKPpLBkAn9kmMNFvsLmlmNXo7yVlmIpUSe9y4Nqbywun1++zt9EDVJDM7xWG
cReSVg353lLgx7sqGS1U0rWqDxGU2BcaXe5wZjLFT4HBrPHK15N3Wc9XOr10vg5ZmcZKOXtD5q0j
p3ALA36n5SarnTOwy9u3bc8usFZHy0VfwoQuTaizJvMwq5TZGvLoFjdDasxaggGFSBNDigsXjdjm
rZL3CJ6xGgtdRYEw0E0AXmNTd5zDYTGZRi0GZtLgilpdTqIIg9cAmHK47/xcxmfjTbisvkgMPfQl
hicDvyMECFBeTaxpbk2zYUS4Yu85hCac/Pk8qr3cTASfPxFg7VRWc5OFiDN/AqfUP8Movr2OFxfv
53ZbPoKQAAB7xOZ96SM5dhl0fLVLiSkMsn7Ewr4ZlIz3PWZlj/0yt8mpqfsF7T0NouDeSjteEy/7
Nsc7W73hHmyfnIpldJQhIbB6NKvJGNHiw7wqf9esmLNXLbrLlLQKrQRrOa9PRBfAmoDtVy0qVAA2
eUtV9JTQcf6A4p/fYixU6LSq1axgBrokwzPv1zrObLKZIgsB4Z6LjXIZ3yhdF7LntEbOaTKx5K5S
83aI0BkgebuCYKltnL4JE4kBAt2GfeCk51g11xjQfkVpnwVKNuQ00YjWGNsOI9OAWHpNnk24MNy7
Dn6oCOed4+IK0+R2vvWWRkDttzkMXmrZ1V8SAL5XU7FEJEvgfiEue8NW0PuBW6tsBYSEkaKK2RP6
uNHufKPk40TC8eTRAftDFKrkiXcObS3Mk/qTL7e2fVPw5YTvs7HnYS+mAsdgDTb0WH7TKIRjWT7W
A7dpQUlQ7bbw7IPcLxRj/MUV4wP8tbavCf5dpFspZ55yCLtfva4Cc5gmPLW7BWXqfQ8UAr2arm3q
iYbQ28t1oBcl1jAsAT4GJNZjnVY7eF03QdYoDx02WINdfTSL9A/Olcm3VmmU74a56QF1aPVAiwYX
ophXA0UiBrEvLVgjdaqxHYyYxwdxsoMNILo7KTByacqiOxUOov5UNL67RUe/XVq5RZeu4TCrQ/6J
lixvBl5sWdc39A1iKFnumesrjcgG35hMgkn+WrVmemFdz4bzeN3Mpw1o6ttgClXsaAtIej9SdLBA
mlvsvd2oA2y1YqX3jRkAXNOot32OeXqnM5OEWC5aTrA1bZjYF0Cq62RJS1IkzwDmyvKy1Fg/AEd1
pDyCUDeA+Fk7isZ+KJvvc6iGb7rbsAVgGri+LgNGlpkMenfHau/iK2yemGbQqcU0kNeUo46d3ImQ
Vl5b11XzhbVUiawiLTJ2xsljdkRVqD72mNAxPNGgPh7g8Um3XRc046sE8vlC2oi3lwkMoIvcjxVw
Y1IbrOEAWMvqEHA4E2dJg6F2hneWirw0GIehjNzqj20j2q+TWfrgYmsLHe+LJu5eMalfonSbkybj
Omav5/YjycDBb5es7wr3IZimQmejhDQ0wyAda31QTE9hC/7FfmjiuT0UM8G2LGTRwxR5CwECEwy7
UW1FEJPmZeBavbNwguO71QAA26E6bz+vGDOnWF0Eptpj2+9jqR1WWrWaGyzC5DJwBBPdeFm/ATdO
uoyKeQMwGRT9A3JH8cQMY0BwSd0SBgdLRwiqnSRRCTCuGePHGt4D8oRFlsuUhmQCHZvW6mPk5uDJ
EjI3L9EAJgcUCds2ArbQhcm3dYT6e277+Hoby8XldCimG1kly7cN2MGW+dp4uu+sQ4do1mbCgNhJ
GKBvSPPJICKj5GqdgxXtL3Ck/WRmf+ks/uoHYFeA7aFbU/HRqKYzVxpf32NVVHgjqqjvMc1oepA9
BoMnA335uiJzwhHEVy6oMw36bPgUvamYoAkbRrG2KVkTKvcmTszrXEjAAQFMbkQutnZ5xPDY8X1Q
6WXZn811ypxs0QyGDDf9E7yMy+1QQLP6Ui6BmVMdJpbtlgnFWwanStPcNbQeMZfQNZA/ogBK4LHW
BphMM4Ddi1txPWpaX/WiBc890GHh05FCZ3Yat36cMB4ZULdvi+PDLq5M84T3Iwgel9izDtcptnG+
ov1mmWSsA6EEbcZzbDaaHCcXwEWqjlHRpAV0efZ+9ZuYUI1q13+nfeuTPQ5hP2FxQzR2pRrMrIZ2
EP4JZ+WiHWzpuzaFTUAdgcEjldhTTKDnDPhF9zJyx9bdiCdhSYHlIh4jcJhk7UQ5hV1ekRCXdYq2
BkV7tPmXkpZcXjcDmja0n/20naGpcJ1vIsDul4nBFCxbOdPTrikx8DgEvug/OIizP8ZFdTYDmSbx
WaM9HfcjWCFLPjS97PIZXUjwDKu6abyjnXfRZTU4AV0yQFoh92QqPXpvM4j2I8bjBv+lD+P2lURV
F9xgChC7vScQonaoSCGgSoELYGOCrZKJn2uNMgKMEzijXjQeu0uOlDaBRj8G3yMLS2w0Ny0G4QTz
kJpMmQQNsLz2imDh5A0ZHkRjxOeOrfMXMEHdMdFdFeH0tg5cAsba5eRoK5rM+zY6D+Z8zF4q1S4c
O/yEim5DtYcrdOC1pnZLp2CL253ZNItz7JPneUQz3CIYc3isTYWRN+FsuLGkxpcOu7qqgAkv89NA
ShgWDqt98iHjdY48E7ud4rLtP61lJLqsDNZqy3DDsZQiiT1cUaK3zGXwMgGpLFjmEuWeE0LcRTQK
+g+1NPFy9FjBkx2Z6o5m2AH669ioOE5DaDtfgcW4IotQkgMAUHYYz2FBYszZvPbT1WxU/UFtkSSp
swzNr8Nym2OJMtsl9n08zxLN4pSqEIAx6HzJvQM9XWdzHwV1VjeQOqTdugG+6jhq1YvEqADAtF/a
4YKNM9pBtJ5YduOtX5sUGBL8Crsej3ZLiYBAsRmba7H4xh9KGKaaT5PCLO+E6SE2lQh8JJ8CiaVm
F8fFEpyjNpYm30RD6c2CawF/7oKpJA3iYVo+zjNMB0xaJzCrwrahwuoWWSIluHjlND3Caore9THX
tzqu3FdcKpTFErqB+RTPvtKoFPrwK0iEHDSFUE4ewuixD4HDxQ6Qp4Vd3t6tVSUz4AXRF5qUHpNR
bVa8cZpsV6NYhisvFSYn4bzUu45p9sWyxj8EUavME7WY2B3HpEgQTtlMkT26APHh3+NZNRAZF7hj
uzGYTXhZBoauH+I6sN9naf1LrLulALnp3KITLAPlfu4YW8G0C3STTxFneRG0pdkRGM18j6nAyDsc
RU9S7LHBZ7AGN3zHVoWILp+LucwQoCiOXhXI5gojfYi5/G5WhxSZJSRBjyhmgv2Oj/AiSTksHniu
QfPob4tpjNU1w5sd7pqElc/Io+mGx3guAJ4bBDLKXAeCX6L4GoJ7sGRQ4KaFl9V3V/TdTRlBwJFv
tsQWZ7bmOVgE77LKry3ZGVv5hwi0gQUnUaIxKctOtTuBGMwyZ3yTUdaH9YbFYOBVh6g+aWzqTAi0
k2KLqlKK0agEGh12xWmaiP4cYF65pvM4aArkys2wh5nUsO5sFWCe4/AiXtZBkKw7NcX8OqyG5tn2
DPV8MGJCz4Ko2MD18xgIuQ065EyiW3ko1Oj5SZGxKjDYGYriCI7LhoItogwT6BLjyBdoKzpAyAme
5EzYTfIL3Z3PAh1+c9+uJLwbEg24UXLcn6BQeadYjeH6uMSnXoEvBsenacBlALC6Q5j66LB988gC
4Fq5Pmoy62tUW5PbL3DpjvElE/rCC1k/9rYrAF2sxALTC0ayx5ZTm32TiAZchR7ioR1G1PFztZQW
E/ooGlCFweNzwCxUNl9IH8xPTX9Gk8D4bs3RVJupEITSA5VUY1zbfUIXa/fVTKI65xgjlKCs8AZ7
3hTaR2gPQCut1GjP1x0d/mMTV8ODnxFkf1dIjjc6DhGclSoBxV1agUli8jAZ6jeUbBNy1/iAyz/J
CpV6HFbosgEWMr/D8gBAv4q1Ahg8EvEFRavABKuoJSzv4oY+Fai4aiCHdOIAV3vW7LcpWm8MwtZV
Ni5s/OpAhXwuZk5bQBt8ygVCJkU2LAPSITpW6CnXtUF54tduxtwL3SMWIUf5x4hMwItL3c/X53hs
dUCbVI6I+saoeY+h3NZdVMbOa47xjsDcselFcKQoG1UuPTk7wG/N8L2aq+h+CdGHgoUQwwG9NRs+
lnCLi7+xpkoyWShxIkgGGC4T7cMsKaGX2k1DBwDOQWzd5mNcsjeim/VhG6sRVCZLuy2fQTx9a8TS
dtkQSiQeclkBO5u3tUA4bULmEfzXbQSKQpv6QwUO8fnSh82LJnr8UvQRXqRgkeBdwQ7lEvw20+zG
OFy/16MdFxRdPcxYRl9017poOMvIPBCaJwhSWvacRd2wKxfSoUZDvRLugW2t475eksagv9+i/uCC
dVgxWeU2gVS/M9FNEY9FfVXVE1YlZlq5YmIo+hLjad1qBJa67b6DBVJ9M8emZ5ghCbbuA62SCZvz
ucpu5VyKbIK5R/fUgji6/kQq++/o5O9kUcUsKc4oOesg+hXFNejq30Rsxrc/JxJ4J7PwZFvXNcCA
YqJbe7ZiWq7ateM/UV39ojT/F1z196aiUMsjTNPXwSEsUKueSIm39DAlYAGkiDWrhrzlAiUpul//
DX10/0KHRti8bhFIuq/QXbU7bO0mOq2ShH9OaPbeihQDxLqLQLjFIgJGdF01PqfqZxkd/0a2Er5T
U6HuZzqWAEsGI9pPqnXDtxVo+ZaKaejhhUMHIE1/6ta9tyYtqyHSJuHbgbq1vPSkwXsnLHv4c58u
f1QZ0IA72PvZ7cA8BJiSL8EpCLr6z0kw3hufJqYOSobU6oNXfbALJmr2CP+if07P897htLFJF8QN
vntHkxZ2j6GIGBJ4VPUTef+/eSffO5ySc7yijZw/YFb/LWiWdB7M3Z+77O9ed7QYvEMW6nbAq/hZ
JckOKdLdn3xg3r3r/TDPYMWeZ386bJDJyegOp9H9KRcO9t7bdAWhQvaB2g5I/lOXXTnY/bCJPxdP
w947m+qtb2oUGP4wjLZ+DXvbfLC8q34NRvjvl/X/lG/d7T+WpPHv/4OfX7re2xqUnXc//v2xa/HP
/5z/zv/+mR//xt8Pb93N1/ZtfP+Hfvg7+Nxfj5t/nb7+8ANG2wDH7+Y36+/fxrmZfvl8fMPzn/z/
/eV/vf3yKY++f/vbX15QAkznT8PiZf7y669Or3/7Cz17+Pz3bz//11+eT+Bvf7l8Mx5Szn981P/+
+bev4/S3vwj61wQh1iKJmOSCRueEFPd2/g3n+A34dknIAxSRyTmx2kB6UP3tL/Kv4BpwiOWTiCax
iM8v39jN518R8dcI+nt8XhAA84sSWGH+vy/2w6355636LzO3t11tpvF8Jj8I6iKY78kkkCC9Qywc
Q6Twbq0tEDQJIhz9JleDOesnsIVWkCcTKQ153ryzw31STI6cqhEJOACJmDF3XSFhLISxetm/zjFv
bQBji5Gvn39zEX/9rr/9bufV8Z/73T++WhyCoxhGcBsMxLvXmJVRB7Lw/IqBJ/BL8A9Fm4ErYRYQ
KtClHv74aD+uQzGFxjVkYL7GnIYJYmXf+aEtG+h+yN5UkBbREmXk1jz1q+7/oyXpH0fhQYxiIGYJ
KK3vLndVeYRhgzSWlh5WorpV46kx0fITxd+PKslfj0JFwliEWPs4Ot/03wiG46ADAZNh7tBTOF4v
vQtuQFCZjyaU5SW0D8kuqPo3dJP+J6f34y379cBcSrA/GeCx91pfoAjL6IA7ph4s1oOn3p3sSPSe
evuzhMsfi4NfDyVkDIN55OShbfvxHDez9phPWxC2qTLZPG3gZm/DV0e27wCCf5ZD97sTQ3ONVQAZ
iGGcJPS9W16CJC/IfiEX0b58ntAF78Age/Mh3bI/fgzPX/ufDz1OC0omHELgxY8ovNvOX+Q3t04F
WluEDtSYn1CSM8x2d0Y4kHFDEDsl1E6XCXDp/8hV95eDAs2UMqaoubESYLn57UEh4QSI3UCBox04
PTsk+87f6awAnfzxyf3uHYspFkMcKKIC/39vBoJcN5qECsfZoI76VC7ySxVw9e2PD/Iuwf4fZwNW
2S//C/Djuy1aKuXBxIrBB1AT2IjoGlOVLLDjLzU6aXEN5DNvYIkEZ+xsGCxIZhinh8tpC7prfw5L
oba74eF2+8ff61+dPI0RycoYqPbivYR5AaDXVQmpUmjrzQnCEw9rZ4yO/vgo/+JBTTCIRDODMwdA
8O5WBptq40XgErcOLJc0QJg9HDHHse+yhns9/+SO/u4txB1lgoUYLJ/3kfdegwI0RwKctgLkDqjI
ifgLXeJLTAEvStmVP1mi//XBwiBJgHxhiPRuiZYArCMx4GBOAMRot2C6o3UnwlQDk90h03X42aP0
+7eR4SUEDxU7JHbk91Z7hVyVdXDdTJfEDTeqij+NNL5IwFnJNA8xvoDA71Od+HQdWb4V/ZZj7pdF
yzBkzUQwYCrxbb1RTxUBCemP7/TvnycGV2HJIA6QkaDJ+fe/WSnC87aJ7wxKR4lJCr5SkDHe+p90
nb9/nnAUuNpC5oNNK3nvc0SLuoJ+FwarGP6E/nLtIQfMF9UU7lCCJ5D85KR+MST7cf3D8SD/wu3F
YoAL/+NZcVcEgzkTwPoAM7YLkHDCJuu2Sn8XthMuBbW7/KRkqTBFtGMZ7wYek2cIcESc28J1/1F3
cl5LGCwuIXMUUQCb0fc+yNNsyri1OP1WJ/N4dAjvWY+r52DM/+d387cHereddWcnCNj0VCnUpM2x
Q5WwoxhH/GR1+F1hcD6dOBQiRnoq4+/dkRlEMCKE4DU1Zqlobg0P1nQqePjkVjXXR4TVOX8SkwLS
VwyY9/7kLP/V04SgOsCqQEGxOL27ux1tIjBesAbqiGy5x3q4b8toypN+Icc/vqD8l0fzh0cpwS6A
e0aZwDHxw4+PUjByYmB1BZJj6cbh2NAF7BZhkxHUC2fKAMKgOHlkGEyGCOkcoyWDhpyW2JwkTV5p
QeOPdVsYEkNCY5YJpMi+g4F72hHgs99Q2A/mxVYQtN5ANzsXNTz+Kzglo9wqe0jut6H4PKGhoxdR
axRNV1MzCGAxztN3xMHQN5tt44N7aEGw8RiHpqxNy2mDtjCwvcQ4vYydJjn1EnLfogu2m6pfgY/N
Ct8pIxsokPuEzZjwL2s4LbmzK4cgKCEk62dVv5akTKbcwJcjvORdskHwR9upwleYtEaqGXS6kGkZ
JHQw7vmSBTVUUfkE0ll7sEmMDBi85/IL6iHeXmlQENmhDaN6TvnQysingi+uAd8Omq85qxZoHUgJ
hkPNXHFtxz4qm7uKLN4ml0FXCgtCaW9AkAc5EUNe0MOrFhKMo0/oSiDztDb2cR6T0p4DfYsJgjo+
3fZtUyO0ElBlNo4t2LrKomvKBmixfa4buj3oBMyGQwAIJMLsyugvy9S2r9aSfkm51hQSbx8pTEBc
kdxqWOZ9rluQHA7j3MF8fMbbVl+wCuPKE5TjsUbMr63DvF6BgufCJUt1ERa8/ryQEA79G6SwoPT6
CbGo2YIy0H6CWHcAaxh6088jEPMtymNctrDFliEJLnAlhovClYYI8L6IuC0h/o8uBlhnY0BuUGXl
c4+JVq7iojlAFo0cCGUmCNABq5dfBw3Ra1qIosU0ThNa7RIMm/pLDEv9k0AS3rwvMHVdcoiTxLEc
agt2EdAP3qT0/7J3JtuRI1t2/ReNhVwADDAAU3d4z74JBjnBimCS6BszGNqvr+3vPUmVKVVp1UwD
DXKUDJJOhwN2zz1nn3ZSfMTLmlVKJzoH7T6UxBmKbJifMgLXNTyDJaThREWPWHpmf79iPSkNj9eU
7Jue3K7CATt1+XxbBK3lR5uV5S3hvoJMZM8PrpqKKy6Y9Fs6oBJtG2O6RzL9o7VdhNQ3fU/hRMx5
yAleGrHO9tNUF7rf1ASPKGf0MJxHeKMwxfyY536IOyc19nMZzlLvQrex6CWcKxmkZw8GZxNemlH2
Vn4qeFTlpCVZqR1rSxfVlpx7heu2CO0H6BHF78kpTHbbznmk42as8oojQhXeZQ55A17RNZyTolgT
HURMrEilr0238ZcpsTZQH7Mvf6lYuODTn6NdhXc23AzdktrYCwZ1ws3f3pDNx9vRRqNICFlZMomv
oBg4aJQ+DPuMjo0Vr2nDLk+m4fXbOp47bQqYAA0XnWMSPnQze9JuqufyKEPjerFLyBqP88waQUWR
n8WjF/k67taov2eca6NdF6g1BQWiS2ejAoeLorfT6kaydcAJ26ReFydd1ZVx35AVZL7MCT8lYI7d
rcSlBgYBcf6XE63+W7U4ZOPnbKxOeQpePR6bjkpCx7a692yapui9XMnAvHlJUWWxYZXyiXXG4ZOw
EjE5yNRrokurW9ZgoQ66YOcEQa33WvbM0LqqxceYULq3R7HleSOiWVkxlsLiMwujajzUS2aD06NG
Y9cVeEp4OaVEmmclQMRQF0rtOQkEhFhRVeQGEke9bJlLADaHRV+L69ZQ3fVO6/2soiuh08gk3OIX
p12PyEsgNlnt1D/LyEaSn2q3o37OgUp+ML3bZrBTRpI+ZZLM5dYybW2osi79p5QlidySD8RqL1eW
drQ6Fa3YjgvZw0uD1Xh5NtIpXWcb1kZ5B9fNmq7jW2Ta2feltvUOGyswhmma83uUbCel9q7J1/LH
JKM0LI8c/DnI7sg06Y53UQdiMOaLpJGv34EU+2RV2cU5qHL+AtsKb2Q4Dg8zNn+WSLACphR/M1tl
HxNb4KuyPGct+DHuOlgad03e2pintMRih78bHoz0Y4YR0guHyGWtrP55PvwviX23+aeGPvNt/i7l
/UX9u+++mmejv77M7a/u71/5/6Do53qcwf5j0e91/f1V5r359Rel8B//6J/KXyD+cPFYo/35jLzo
BhzG/qn8+f4fURT6PpKWbwsmYvd/Kn+e/wdzlGR8A8ttI0rxv/6l/IngD2a6qxzGqQZtkAHyvyD8
/XWyuYpCHIo4zxN1Je+O0/OvhyPTZzLMRJUd6ySnPJhA9mG2FIf6YKEOAt/My5SK4f8yAqOa/jtx
4/pDJS/6OqXxmPT8v/PXhRmjAKB+fpRDLddYjZGj4tXIdcFQVSa0IUVOdVsKN5X48Yg8c0ioZif+
d+/T/0FX/Osh+J+/hQv3ksW0x/sV/E0f4MY4qbayiyNb6VPeAiRy8UakK2Yc3Lsftbu+RJH7+Z//
UETE//1PHrgicGWA/uf4zt9xt7leLPySfXuwEOFfB7+/WUJYaU+j7xH+rIEnPEpDzOCSSO3/mbdd
78WQr9pt4Fxve2UxL5/azJP3MWJoeEuLoJuOebEK+QrJvvDJsvjD1SmKheKY+YVbPfulHNwbjMgU
gam1iUVXN3djRHDqUIkobYlq4ZQX/p3qS0Ge0LFnN6ZGpp0uSU7JoLUM4q3x7G7rd0vYUkPBA5X3
TpHXrSPi7cU8hRMT6MqTBwMcPsrWNiCVZOWWr+RUmq+yK2sWR5a3JV57Wq8Wx2aY0q9I2slGclA5
Wvho46JLo4O7lg9dNDxEU/ZWLgAAAqbox2UWCeVYiXnW86xOi+N295xTxEbKxv6urkbOZWyeQz3J
59SrrCPmAuhHtjPEY8IPKYLC3a9rUx4CtWC2ndd7qdbJxz03vDtK/8bu8dOqSBROQI4OnIvh2pDX
2Lh0Z0Lisr4xapMITEOLbfvo1rifsSOdiffL32YJzyR4o1hlvES5Os1Xh6j9CbIRSx516PbTmHpv
dVDoXWSJy+xzNt9PlozkLlcArDZNLvPjULHxuR2Iyd9f0RHbhfDMwSGB/7WqzvSnKZI8i7KBeFK8
RF1aPQyz1YOtKI17Xwyj/91WGL75u2MRvfDF0/1EVsnh4b9gJMXY4/2cr2Uo2C2GIjhHwTAF95lf
kwtlGpiHTddyRH0HHVDibE6GWj25+TrpZ583aj5WPDp/D5HVj7c8XDmS+qSQz7L0FrgsEdPRDteJ
HW7nZqnn7TrzpD4Cwg5urbkt0q2fD/NwSYfIvCSknp+InsH+ciwSuVtoqNnJwWOS7jIXzz9esrzG
yhAWbnMIoN37m04RAXBBXYkjGJ2oOc3jVW4qtXI+I5gNr9XaLPYekCoJj7DVobPtptG3t844VBA+
2kI5zW2iHGJAU4jHcCO8HLJKWGerH3teuYy/sVvUbr0BQl3thlIhHzZq8PcJXkm9KSZ/qnZL1nZP
pfE6P6bLpPkIuL9ioy9IAu0SQF6AUUFcPQ0yMdYJx6zTvYzGXqpLNy9y3GI81URyBoPnnJg5K5RA
49DakrFYvG0RZrLZz6ZoU5Ktsm/PLq/4ZYqgPWzMYMEpqGnGsOPKk5wFcKg7E/ENpp/nPC3SZS86
LfZtIUlaZGSLrsgurM5nQ7yZtbMRLHEdavXugzYdPX4ByFcbELvw0kK7cBkiXaBzW416sLyjRsj+
BhJa9DpLoqTP8xrBk8oLN3zBuD79MK0Uz2QyZ1SxZpirWEiFaajNcizxQBny8p1PNTyxtCRZ9AZZ
bdT7HA9oweGOEyCJINHcFk0VYiEp3AVWCP4i+Yz+M+Z/GiH5p1dCX3DmESn0zqOfFA+57fUnEFtI
mmlAyXsMdcGtYlljX3pJtLt8AiPpsgubHKva1swnGItI+CUbyId62jhZtO6Lapouom+yJ3+uJ6yq
9BkR6IESTlyl080n5RrOEjd2woyXkRHLNywNh1eySjrc1YU7PJO2SMkZOcXanOh/L5n2VpyAFz65
IrmZGMLKHcS59Ykg01Rh9k0BdOSa6AjxpZGgeOm3o7Nb/QQoxoiV5yuya076SmfOfaJ8fzxYXuWj
kHAb+sRON5ScT6fow2mKhbK4JA9fOteXd/YcjCM+36Qk7hypx2sVIRwOCTVtNyVe9JOTCTTgJIk0
mWXbEEFYhj65gPeS87GcmBtipyoVYP0lqD8DUUWPrRP0/QYVNpu3XaPsTSaD+VdV6c5slr7KdlZJ
smsz2vgBgiC0XnxndR+sxmbHnnlZdimJv2W4RiEEboS/AAtROSN1SzLxaI/oDgjzbibPfrXM+sDZ
fx4eK82N4tbpymm9pSUasRTjUIarkijAtHXlFcezTE11sFTQEmVerByDvxRU2y0G2xnEgm6gZbFo
lofSr7r766FeEa/vRHXyPTviaWFLMr7uzIUUZ1O/FkDcXNEehnxgVDLkS6Ydj+PkPitsfaPHVqcP
ZskTogyelx80v8gHN9P0PlKWhxlVEX3xaxsYoTb9T69dTwpOFJH+9Dp9l9o0PzviEMyVXC4XOWop
t/6Yty9FKjrcr4lVnCLsi9B+Gus+H91RHxmYFNcF7Gt9YKQOn8zQ4fmcud9Xwr5xXUff0RTYjW/R
lbKD54w8296E7fAKRMp66GabSA3SgnwYpoTxwskyyL7o5TC/lATcdaDpA0aqS1aW9MQyVNUmv7Zi
8pDlNFSWgTvc2JnBA6fUYnm7Cc9qdPAI0vTx2CUYMpOl+tOveHzEVbXCR/S541jbxgvT/KRt0qEX
G2tVdmY/B68SYWo7haWLgbSywjvlLPNTpIZcX8JQl9l+Go0wJMxxMp5bD6ZFu7D+2haVo/VtW7Ur
WZhGhwlQLKfqT/3sYkblDW//HGZ7vAkLa5kJ6iHUEK5XWN8FqY+d6ofgV1earCNxshIrc5CK7Dvy
AskXNGW7vgy0qIRkTR2/30sNh32PDy1FHCBP91UsY1rcVIzW6XEEkDbgqeZUu1kyh3g7XBN0EU9X
LHDl9NWQld2M/TB+msC/zzrHurRDqHeu6MKPiMSAuzisDMXuqgedbZL41IAOVdxH6Hel7IibOeY8
JcAyHANceEOekTqHoJqv4QfJc9K2GmjMVdYVNytBkV8hH+HNFInh282i5FxOWXPqJpy/Y3gtOTAd
1lM1dViKjXMnGkIYktE8XgDlvIIALt9TBxF4w0NRXECUu8E11V3eeFnl/Gky/N2WkPO5ixSP71yQ
aIqK/CPofPu18LunSYdugB4+W/s64eAwOeMTCsUdp9SGab+6SYT4aNH7djAj+cRZHYgeqGfxMERA
ypaUJKBH4kLlJj1U7nJW/WgfhzQN4gUXwKYazXLMbJNfAuMUpCOsGpM7cH/0i+quCuERUeMUm77Q
e88Onyit41jQc5uTab5l7X6rELOuQX+imM2hzNJuvyyKMbhqjkMdHEfPv3jDXOL0mn6Gwkvu2nwy
m6Ylwe4ZbveA5oqdmHV0W1OLs3fGYDxye/gGcVIe/EB/9GkUm7TAJBxEP2wFFEkuxW6GCnZfJn29
A5Zx5muS89Lr7jN1y59YeewtHg33UC7ZJfTdo86IWET1I6fmlhCf/ZiQxPIiyz8SGCZVgzky2RDD
P6/sJDeoSi6MvRKReQExwC+xjYZcnvGZ6y2C5kPnsDvITGvd8g6y15RO8ZStgiCzIgINkwFR1hRu
GXu5vsPs7sVW2ZDGbNdoV/iwmtaieYymgA+4nWYdTKLU/oTrGB2Rxtxvd1XFr84uw9vKN78K1USP
SIrOZebDsY+ipjzTPflYFlYbjz2st7kI7ujdzrazNY6/RtGmr71JnlOJ4O2ZaQu5JjsMXgSQ8noj
ht4DMudqnt34Pn0qs0Aq89NtHqVfhFJjifaslBhzxNK1O5hiunO5evoisO9sM/1OasXl4dyFiSGp
LIJfbTjday86jd18Skq7OwgvKm8j+88QS3bPGnxTW9mxcwY2wpLnHEHJc59Z5Tbw6jspR3vTh84b
BxmIHNXExdfUs/xpdPCjmEJnR8yVUuikwwqbzruh8a5PIaphgEsNi0FtlyjaLqxbgRD25NV1e3FD
73FZgyf62OiuhSEMYq8Jf/sT0tskl2AfhurCJTq8SF3esI266Ui+4qZFS52K20Z49S4qO5pE7Vrg
W/aXUw/360T+XOzEmD5V1rgfzLjEep32duRco8qlGtn7ptPZi/SBbMmT5S4HAOPNsfeG9GILFXyS
i8l+htOYvqRCS46RUfVzaQLwpsFcdTtoUN5dll3htZ3GEVBL57GygnJnUbsEOkWsQClyzU2sbw40
oNAKLfL8R03MbE/PXUgQZUwAttjlPlmnH9VYr7su6rozJWbn1iYFzplpeKTCLzhP2fpiR1Z4tFsV
vM8OmD+pkQW6AMUMvIG5govOnioZKEXF18vJuagOl5zvmQc9D9F3u2T1r7WznxcCSi+wzPjrggYl
cZSDOc3ki0aSexqLKeEWhutwdYOKkIWZAYnnbbyUyY/C1Rdl5zkomyKAn9JMVwCbh1CwLEa+p65M
CNtF+iLCmnGsI2wBeza/rQed762BQh7eGGJaLauiTNi7QA4xhQPgzgit80RuqcwUjXOPgYf7fGsK
Kuis5JBH8ICswctJtDmC3OeyNmdnSQTI4sYafwVRah6LtBP31BQBGPHQkD1B2gHwtNqbubgwguaY
02frBZhZUzLLNP7vIJgfo9xEvzy/W7HbN4RrIIFmXQj+hVMwqwM1nIjMnFsHDmGvK3OacYtsba38
t4A3+Zb4cLFtA9PcZlY3IPMHId5zkdZ7Z7GGgwplCWs3NS/kBG9oI4K/WBJ+1U5JKoT2lPO6JuWT
Bj1wlrWM6UwOiWQgZGxGtIR7IUZ0fLjHWxIlBR/MpLnQcvZm1Gy++4Gzg1vSr5ytcGC5xUF/J7UO
+jHvb+tcfg6SG+XY2qfAeMfGpk2oK/YkHaOG3DGsxiRauzNpaGif7CC2PWiFNabwuZ6RFwR5BZpN
y+g588e5p06eINH84OHhEv2JlDLBqs1Mu5N8ys3I7mbXzWvmLQeGNb30sZNqae1YVeOy3vRuUFLw
kSu/h/t4hYal26leZF2Am2avQBC+cjMipNMCRSvEaj9K4s2VD89znk0md0TqZBfubYGkyJO8b6dM
7AuT2u3y6UxOGj14vXo1U9OPu9zNfdYLBWCRKbydbHuAeGv7ox4eI7Y966aqoj5bGJrydgx+pnPh
1vpXyfbQb45zF/TSnKJq0CGnI/gZeb3vpO+J+bCuPqvSwyhFHfobNQgqY/eu6tO8Os9yAbgyxAT2
7ZWC89DMwtpnzBfhbeFOCliAU7Ufad+xFlGeuxdkFtoNRuJwv7aFE0MX8LdwrPotHKdDVLufPHEN
+V9K87QqxpydinB2HvG6feDNEzDbuuYI3X633djtKYdPgaarV6fpdrB8Edple68H61wo29oVpMsh
nHlMs2tBUBzyKbcXwH4J7+H7HAINUYTROHtQmmj7ajhqUVX1pnBGZ9wOYlIbGdk/ax/rAR9FvU+z
MnjMBRG5ae0ZIIeqOLYTbE0CSSHcXRuu7eRbivi4vJCbzc1xVTafJ4D4W7hNNsOYecyHXvBy+rl7
C9cCvFlidCo2/ezJHTgtBqfZsYr7CNDzu2MlhJYTWe4VMFuA0MqSMCPmPG9i23W4XtOeDGlsoWFC
nkk95IlFZQzDZKmsmbVSwEHCiTr3NGU8ZIHYpWNMBES8ZTnIi5gQVnZ2eWvjwlTpxgvziGl6ql7t
tgjgRuj5RpFWiat1uZt7rzyZQX8pduTYquDw6HFPDYyJofnssnmhYLSBI0ndYUYQt10fvRWAVdvr
9L5JtHm1MhujRuXt4UNkd6XDyLHhrPrtWEtabtiG9zfajM6NZVlPeS5AjjigBntuQ3v2xLfErq29
dkSsHbs5V1lVHaKRc+2m1VUQw29B3LKAPT8x5/obW4FkSe1+eVZilr8sC3LHIitx6kdJin9KnUMj
reEMYO2tEyQWneEa4NbLq6zX28XvQQEOq6tZJ6tHMfU85OHk3wDM+SYZ3WyNSduTwYO0K/uwP3ne
cixI9D22Uxpucz7q91mu5Cmnr4t5vFvMzmpbBu1ACOt2AAAPeQ5V4yGZAvbwDVfFG3pNshOOrY5W
TU4v82zK4QtgKcILkhcOisVJsumidt5qH9ToPknPHncVTPbHNnKDkwM79VwBSgU10eZ+7Mu6i9n4
1/tc5Ok2sKgED4vKcD1bY5qieWYBoThyUBy01+Tsdl54qLxoIo4VyeAwJUN+k5Y9hO208J8xz7FQ
s/uC10dCDAhICw020+O77Qfdj7Xkn/gFxZGbwEHM2/lTedtagf9QDxyGYZKqZ6xLJPoWK9pGeQa7
M8PXsuF+4MS13RUHKrsYRSaH5kZX7Tqp9joy5vdge8sGM1ByLIaWyQDgQAzuYto6zId/FswXl2JI
m3iw/exgbOYPAGn2ZjBJtbeilZs/0KA3xnW/DFkFpj6BsQWhN4udpuntI84ASSR7zgSfmAS6ZND1
dwCI9E3E7/+CsAHUkPH+g3WftW79dP7hw1wG6jgYBiRVpft0nnkWZhmRPpPNR8i6p3FyoB3BM0zo
q0itH4vdrPx1g3bXk1TeBuuK8WBW6uwkxLqM5w2vpmfyFWXu/Omu+jvtw/qIftz4MZG/8blL/afF
TvXWrOUCGD8Astyu4jQZi1u/5CjRTAka35ICSxXVjr7in6wg2g3LWwhYC8haB02AUxxP4DCn4l61
o3tT92Y9JnMYkmAwbmyoKzzpygYvE/jD/ZzibYMWTGkbD9AfS5rnd4H2v/AYNA8i9yrIIA7HEJwr
n91oxn0lLH3H/nGOC7tfd2D45o1v7PTo4td5BMn5Ex/dwa2seLiim/2QjX4WLoCkIRYkIFy5tpon
v6+a0zD4lrNz6AttNnpa9J6Z52qtoRp204RGPRlrtjdaBc1uzlV27Mva8GLNe+3q+RTVYXaDYBrG
gMHhVvtl9wBCqtyuKiJTeE377C0QldECaHHrZ5wCpzIABE2kVfyWrm8dau2kGWwVisc2adT2f6JD
rZ9l6cuzDkYHz0a1cO5xIVRk/bBLJIj0AkvQyaqs8s5Gu6p5wJvsBQ2g2UMMdIkVd/5J6+GGjXR9
QXRs8d14x9zAAM2z6VZLhxz1lB2DzFpORvXzQ4Hv7tgsSfoWct4odroNK6iTq4OrZZYyeFxoF+FA
WnE7bZcxhzjWn2ruo2p2gZ8EzTYp9OuQqmCfgax9x3V0twz2cMTAcNAU2jwxBT/O9sQVnfkrpXBD
Zfe3MO2738olHwphwSERLRq3L/cyiIo9/9z+QD7oxw8AAGt14BDSHVH9g5OyEwukGTmh7cJZ3cHw
I8VZgnhKT34ANok9PGHXAIKnpbr0Tw4Wy6/Bj3hmAZ9KiRu4NclLwsfD/DZi1mFxcoMC0m9ZRMp0
0xTdTSv8ahf6Hu6R3ucgvAhAWSTLK/s+azkG74Moi5XvBAw4Lj0avZVUnO7t37S0E/yMTPC1CPKq
sKTmGEUTZibxqZdkiLxzAKJtPxSCIgjyw/5jghFjCzwCkwUyG+BSOuzB1WTltqpHfSpDPph+l2Ub
AXzumfm447JZncfWn82uD+hapekjwRozCnCTC366J8+awypO8ym6HUxhQMevk7OJJpZcs4NECnO9
fZgB2Lw5PN82WG9w5tUK23w+ZGJX92O6Mw6h1saI7AXxZdgDdey3kyWSC+lADZ82a98Sm9s7K6bo
vFSu+7Q0tv90lYseEXf8s1v06kwiWF6tR3I4BrmIDhVu9MeRp9pLy+vG6aiLkiKPpcOVF9CDAaL3
iZK7j1425bsM3Y7YKpFmDEbh9c9S68X5WOUV8JMBDc43/EYMK8ZfPsxINtcpQXg7Y+dA0151/bnI
nG3cGIZcHwyn4TqwyCl6cWTCDhW2nNw7DyK1bpyuUmecWuNNWYjkLZmBkjI32bHd2lCb4AyPQD2D
9hBBjtom6JdHrsVom9YTXQaEYOE0LTAxln5XS7Gkv/y8vW1bnHPWomecEmCmL1kpEZg2AJgjXnor
vM4gdpKrP+TEsac3GztcwebGTonlMih/D7NhuLk28yC8hXZoLjMxiHFfiw4Uvlpdy7nUCUzMYlAU
XUQ6YhPBhk02Fy7EutkNju6ITvfrEd9Kggzke/tUi6DYyzao7pZJNR+icyX7RtQ2GDBCufeg636z
jAvGGFaI2Eezdu9Qajn+2wGHQ25rWrwrVWU/JksvpMRbyhp6wCs6rmxQYTRQkG9uLXtnYHh8hU2U
2U8lcmOMeLm+6BLuGEYXhHWCSjG4rkPUqmd6B7hQpL3rl+yugAHXjdFTR5dUlBRRTIb8JdfBR6R/
rZHobs2kjiH9CP4m4QqPzexduDeCYKvKs8mSjT9D52lW5F82vwd4HtTSR8V5YhUBOTa5WQr20TL1
mXmHCy9440PhjKWXPWpXwVajN2Yv18lsh7YnRn5d7bTeJiqaB99qWGAkNiJMdpd27X6YSSDPwyyO
4+A+zTPLMKUlJvWBuHyvgVT3xXuNbBWXkkdF7osrmR7I8ZgcQwT/tIbmOnbDforIwFf8F3Vo3CyX
T64miY4xLactm0tdMZznybQTZRY8B0yBuyKb722LRjIoN1s87CN1E6Stp+4ut8HGJ/jC+EB+R03z
sDJJbKFgFI8Wu2M9DifXL26r0Q/jJVfI5hmQbdxherGDh3QKL041wFR1u3fHrn4TYbr3Fxd5Ut4l
9HrGYRp8iwIrw+CF3lNJu9Jjvdi3XT1/VqmGMsedtAWNhxswONTdsO4U3s44BGtyrng07VY0Msxs
TLzGkfklJ3izZXJPObtn4KPnIbtNwZUQ6xbAc5qpo/hYUUhISD5dB1xo3N62JhWfq4/uXlq3ZVM8
1gL1hTQ8fxE21HByav6QqV1v3VZTylH3b/x9jsuYXRwt3kSU4dTyPBVcNLcQOPEgTqhqgFMyz/kt
NDsKCSYgB5HT4OrrR67Q1QM3oIykzAR8KMSNzJn5KFbgi9jsinvmV1oFCm9BaUSjjdxN5wYijQMQ
6HceBxsEXwfWcd0W+CuahgthSH5ZXe3urvoEVZ3jx+AN4vt6/9oOdl1+JqxfoPl1UFp56ZzDHqhj
1uYWlEkwIysiTJ20NzHYTcqV3n0AQIzjm86zZzhL0cLhbqCvmW0DN69z37R5esOCCEtm6o/298D9
dPPfTW3j2RuwZWcdB6l3121AI/nKdD//c2+K+9dgBY6YMILfI3x0T7pFSB3+1QxUlCrSrZ2lR2Gi
7LHyKvMEDJzhyWacmOM5bOyA2PXIX1wviL07Rpe139YmSt5Bjrj3uBc8yGr0pAeHmcjh9NSwJu+3
WDJsPLApbSo7Lca52I0g9xzm+Qb4VZLNCghQwzdZPHSlQYz4RdJEO7uOd/9fFvv/b1X7b9dcyn/s
VNt8NflfTWp8+T89auKPEDO7F2HhDjGF0GDxPzxq9h9EByWXQ4BLzMevdW0+/lc81XH/ILUa0ZjK
4pQ57+pf+5dJTf5BJIXcUYjfzXaAZf6XTGriH5Ge/+XhhxsDADqwXUKqIXFC8feQCw6chP0bx7Iu
Q+w6jKzg2b06Aj/Hnnks2Lth7qntSPRP0plAACncjcRAvvD4gjEup37+5NM9LRtWvkuAAUq3A3V+
SUlNGZCwZFtZuBCwLKiIu+3KsmSnw5DNaVPjS2c8Cp0XM7Nqz4SmtKecUmhLXRUq96Ln6zNlGoay
uS0nD5omP7gLUH75lkfgfHSsYRshhhn41dReqBKFaOEBz8HhjgSRPRSKXfqmM0V5JfSkpc28nkH7
h2KdvblZeu0niGoZnnvspNyhNKb1zWQ0EzP29v3sEOHmlsYvj8Dlkc5J+5E2MMwp5dYhZ/etgrx4
GgpwKTu+hddvB+UOPk7YGTanEp568Rqkoo3ydPKaZH3ebTRdD5x7ESUxQEEKeYbt07GDSA0mDT7T
1ID4XQtmSWlNo0rCXXs3A/ZHx1/XSsS51zvfRIo0HWAhsOWYUa5SB4iBXrubC0o8+BMMc3hfNyMk
QcdPQmD414qOPZkB9Tsq8XcAXupdWHMljNQtmnP3wyhRU3gwOHjRgKKk3s5fx/au8VykCcDUmR9b
3sikznOStiBuuMmyc3XfuweXgg4atCzS2ZyckuCjUMN0m2Pk+IIl51YXXxfK3OeqLTDWuppz5lU2
WU6RYuVwHMZ6MHvBUweqF8WAJE5Db3E54GUB1AsC0PIANjL5XhJrdrn9Nc7Phe5B/5Ei1/qj5W6I
wzIai4bKCizN8yskLoDqLK9EfjAui6Ptmgem3GM3RfujTPHq4QD88uDPwbVmoIUFviK+jZuAMZQK
umxkGg56w56VeetX4XJnP8yrUA8UhKA5ugYs8dWlv04cxjqkaQVqCpZpPsqbcPQ7gGMMFBzu3LKC
xhZ6q+bZWYLyIC2CKCiGQCT3aZ0s1AsF+2aZTbihiCH8tJOmfvWLaXge2OpF+yUsiXS0tPHUcPXn
8M9i7L23YgL2gjshYHRPuiX7bUPOuVMpfjz2lildjCAcZ5f6HvpqxtUVP0tVME9VygrtW6vj5GZg
Yn6TIs4u3lilfzZqcZ+MH7q/DJb7EkRUk/w2ViO+86rT7+4wKmQ97b0miWzebUF7ylEUY+rwqclw
R7W+chmjo2Y+2xLDFZ406eMQ8eyU2IkZg+qaF1UWq0lGkPeglYu1d9l+cGTR5EM4Xdls1FrgZBBj
p5qTUmAXstsmPf74TWiFmFhTqQa0VyfH36GiojuQgVFb8nsiiFmyVg/o7FDxJyHqjLCDzH63WTj+
FGFuXiduLc9U6OU1VkJOvLwry/Al//FWG4gnd8w17gPvLuum3jEnvOL6ty58+EHu7OnfVqF4UTpH
SuPSEARs9GQhuoV94H+lizANsl3LB5wQEbjlcsydD8MMfTEuKK04K73e3v4be2eyJCmSbulXael1
k4KCgsLymmGTz24++waJCA9nBmUenr4/MuvKjYiqrrzRuxbpdWS6TaConv+c78ReFCrecKT8fSYc
2n1G1fePiQkDbOsaLe6mcsK/tWnrZfBBvqRAAViyJr48o+vm23UeUCz7iWUBG52QNCvhb1NJclcy
WzgYaZXdEiQkRMTpfl4L/trmqykxDm8MZzW8GlWaNXtApsW13xvSvWoj/ngjCe5uR7dkqs25raL+
aOZMeXCr2OhPNrWB/qaotLB3gGAJvqNmVNm0ky3mjKBzpLdvBivNdiHOh6eCXh6ft5UKt37ylrow
0QO8+GTADZ6ucSOgmuvE8+ID138jXrRhifnb7HvWm103NNFY4HUoYcWEcudTRddscDy1alt16/Qh
i/MeF4jLID1r1xY7SjrceQMPsOaU4Q/dF3a/Von5q0YKY3vL0YvnN+DbaMz0U2LZ5nsEGvYZ8HR4
x6XOzRJaovgcFacwHrkJ/W7ToMSVFQ/OX+CA/79F+p84R//dHulhpWv8j//4bJJvP5E8/vzf/rFX
8v4wTZz3ynNxMSlpsev5y88v3D+kK9bNkiU8RabxH/skw7L+EJayrDXtiBbgrNuXf2yUuHT/wA+/
7rux8q8RW+t37PxrcOAncz3rPtt4T8CVIKbLRbJ+3h/zwMyNHc8ZLIu+DFFYK8O2promb9FwpOr6
N1YJrsPBKFt1xVh6yeotvEpcI0DWWn1ji8WVnOH6mroB3Ux0HTDfYPBLSGC5kTLtvfuxxjTuc1bu
ovCcwewfrqBC5vXONrXfHJfCpe6AaWZ0YY1aYJkWJUGvIHHlODy4i2kRqqJCw255wFpLH0RdPbdf
YD6q0cKuakUC4hwNPvfr+YJmRYp+3HezzTrqAtmmWtEBEzzBig3Zynm6JfU56YoWWhkOu7EpMlZR
pV21BTvmT1saOpb8tqhopTxkZe2lD6ZlONnqa9bF19Zo1b0TgVC/d3q2xshRCK9YTypVBpaYCjSd
QdfVMR+awXvsZ1U5Le2bXkWvyoAV8WsR4bQ6dp4/wqS2kFeKU+omg389VF1D2RM9aWq+trli0iWA
qExqjbDkMkY31HD2XrLl41Xzm9P5xnIxQmrW320v9ut80w1Vm3yhmiNjsLjAv8JuBmoWF7wzk804
ZnEtsnstGE6/x45K2hs6Ukh32a4G1VJoO/WgT7Z0C4q+Wtrv+NgpF0BKymhn49A82jQV5KaHHzhA
DCz/LB6dWP0CshjVcoRaLdTnZOaEhxIgt8Y+rHBotzhZJRNi5AHtM98bwai4JP1SlzBHN7D94UHI
m034IpI87Nf/nhq6W1SLyiZ2AEn51cADnmAQmHCEh6eBbuX2XU6iDV8Xi+Pgc92NVXWn6pJZuV8f
YMo/2pxPLrPRzp4xQHWnaPTHTZepV1pz9YeosnDaYjJ6Nb2I9FsEvnu9cO/jDBy5dCdGXmTjF7TU
CPdFEUUTX8Q05XfITcxE7UiG/VvNPmi8pNsSC6lpJ6MZtAlYUJQaLXsvUP1QOtBkc794zKcKfEsq
02qfDstyHxqd3vOjIvkx62Q2wd6Ryxghg+e0k/F2YPdSEOcnqftW4+bA9ekkbES2hT8m5g3re2Pe
jYYfIjFGnms0Ac/HhNNMpLuQw4NdQ474RswZNOHOoQ3GusGqWC23ILMzC4eG179l+WztamlwqK6g
6tuHiozdnpsrhH9VWYdU97ZmT0mJxJZzfVRf+7SAuhcm/ARo82YzdGeD9i3OMzHAbHp0zSrjnu2y
ShqvVO22w9cZwWz8AHvieycTaKxzNHQ+Jtf1rCvrk1huVu0p2kwoDRrrlOIrc+57+sds0E235IEr
RuNGW5ylTaHFtmMYJ0j91pm9XWYEXNm3DRSzgaH/ViosGTDMjerNGOKaSsnM1inxB1aNGx1yuwjl
JnKz+Ks7ZmTzNQV+lnlHVTIE30NXMXYS/y+wRdURm4w8Cnwsio1pnaSi5CqbTSJ6IiP0chkuNGmw
26wkk3U6kfG/adpxd7R3FK9s/UfSJY2fXcI5HO6quQDWa7Pt6TkFSfpJ8ZtSNwVF+HsIieIS3WzZ
Dn0yflSWN+wi4Plner9el9CZz2HLHujEhB3VMItDeBkMVw5FZuACYMZsbaeapZM3QuR8ged4UnUi
Dks1jDsyIryzwmjbt8mfCErSnZJ8i9hbEM8ZotuOv4mY2SY7qK7zGXZwftAmrRZ12M9XHHKKxwiQ
3n1bZtTOhKr9xA6NcyBMSrmvjUW/kTKtnlJFPGILSs76HCyRr6dB197QCqpoNEzUuCu8TuATo4yc
BMgQfZr00LyqHLl6O/WyozZzcndNV6R0q8NF2+JUd54l0txyWELKT2Ja4le/k5VddUMBan2wwvoW
LIrauSOWzR3+YeY2K03qe98MT11DhyyJ3aGkydSsH7n5KaAV0ggbWsWM7NR7nvzw8sG/SXCVBJ5T
UmpWWjN91234PsbxIq7yqhuR8vJm2HjWmN5Sm6Tu+Zqnk8s+/r3VPWAfAZpyP3h8KHgBJvzEqIyG
BNM8aMyypo7hiCjfvIw856NAT5ZbH9SAow5Xs8uCqOJXRLLhOkKuOJihkI9UdjZvjTliIPXoRRsn
lZy1tNtdjbP3iKfqYvYwZsa2fjQzchQjQ/jwdgaXdGzSGbatLka8040zX3bAPtaCtmMC2GbcmGFT
H3tmOxc2rXhPjUi+StoYL8QUXVGR5jCkHJ3uWWgtuepNea1kf5vNXv6oqZEP2Dk3sAeWOJiqqtsO
SXjVoRlsnb5r7vu8ry79Zd0FMIUo3pKwVRcM4Ywz+kkWdGVV3dJsHePJMqI3n8HtoS7UsKtNh5wU
87Zp69dpT1kRFekMGKs6O+kZK9wM5szFfTVEexLayRW+gk+a1299lZzKGlYC+LE7prLtg6xrnDyc
5V5qigK2dqJvyIFdNwKfWhrrhBLlqjA/wwyto2k4HzacXEQt42fDMKmYi+h/Lwt58qOBnQLNk7Vv
mJvCHFhYbGmCU2V8Em/gzYePk185ex56H5gAkmFLS/eMENwffArVL/VY7mmKTGs8rbmjT9pqOLfX
2gRWmHS3JUz7S/Y33pEF1b8qlpTpMU6DZ3ZAhvsO4HWIPjBMoS2bVDmcs9yE1sJUawn8xEAwYZff
veQUYYUB2q9fB45XtUUwkIgiPEb0Y40oOWzUjgWKTXHGwj6qNzKSw9fYK9yVbBDPJAD7Mhg7l9Ca
Fp96ZYXuWeWK7xmP+xuvd1/yymDc0cSsz7ARt4lCfe+pT64vbT0kR5qsRcCsZ2HY5FCnPfUYpkpl
1tf5hCPWcRPNcLWjwHGesquCIOArt4Yx47aynUNl2yt+JsYQgUWwf8b0lJB+ougwpvwvIsHdiwQB
RTXz/G3iuEapKSmI7lbKsD5Eja6/wZ6zdhU2nO0ixvxdVkPh7BvD8oETq5YjncSfofWtlaZetOOw
GG7hR1EQUOczIpGQxRX2Tt5ElHZbhIcrJxzraF9Quno1h2BoMVaVh8oaKmj4hhJ7Q4zw5eHOWxu2
yjkqQMsqunHHaNxPi9Xv2sHGZhh6zRb4AXUHVMePH36alQ8lOOE3L3Oy19kY5OsUxt2ZctRK4KGi
xGUwZ+/Fa9qO3EBGnKuvPpZCmcc6RamLUtO71oKgX+WO7V55S/7BoZ7qoQy2cJyNLqpBj+xG6fVt
M5gxbp6UTsSoTc7DSL0tDmVBOUJRPFmOt1w46D4vNDE85Wtb+VKT9KDyYfhOcZfGfKa+g5HJDiB7
263v+MZGx3RFMG05szloeYQmAPVqjBFUBNTeHe1n8QlgfHTdwOVhJwdrZLOY4XVWUfKcO6mx5ar3
wcbL+tzwE9oXbetCL+774kVikaPC0swPlFHHX0e2jkfihtxmrSWyp9YhuiNbwqfV2Mv3sSrzxzYt
iDRy9AAfb0wr0nbS7EdVOcek9Jp+A3EtqzYho2SKTzoS+RmntZLN2ERbI/HWzzJx+lMOkwItdzJJ
PClMINssweG7cbKORz59qv3O0qN70tnCVqFsKGz3DUueiMaTUCgLbMubOmpC48LDmoecM3n9Aau6
9UQrNDV1OC46arKjPtxMoSVfDWvtpnTn/Kv1p4rod2wPF9m8z7BAA8DyYbVtUmq+N11b6i8gpYoL
UcKrdReKZ7Y0Q3DQx3AU1EZTD/eUY8W04LpLxEauvaPAVd4MBbEoYWb+rsiL7qyE5VAxDtFi25az
w6y0YhQrw4TcrdXX+Dz7MrlwrcXEVmU2XIl2o0oFujsFKI6BoYeLUrRAE0dFvs+gK9uLCyK3ktqm
IFTxcgWsTZnXFdd2HsCKoBtAkbK18dPZHP24Yscbv1fZ47RAtg8M+ro1QdaUdt7as8+1Yc7Huspk
ejE0CRk3BJf2adQmZw3MA2I7t3J2tiRo1qF0nInppW/n68YicUEGNMPY0uZmfJzj0qaAJ3dQPQbj
UEfS/eZYo0mxDxP5O+JC+UnOWXo1FUv0VbUFFrwID4faZVXV7EbprCnp2WWlypKKWmc/RTupUiC2
lw69lPXGbpNhT/Q1e6MhhK1f7jaPoE64Fas1LRYrx/yUXlfs3DBMTwZLG2ATJ/mKVAT2v0uHVzgI
5S25BSBxLoRvYua4U2F6GreAJyLQ/kYptyENIS+MXNZ96zib2JqFd2tU1N/EGMqJW8S0F3fCNm/o
PYUeVMnxi1jzx3Ptym9DVSUkQlKH6DJFa81tbgKna3DTXjF1KR/X+pQ35UVsorXs0CRpe9DUYvlE
tso8v5zxLLy7GSzzMg3dk9k1iFA8dMIPzA11IIpwfPDsZrw3l5y8NsOhuQsmUprcm06y6ztCYtXS
86SKa/8pw+NB2+wwHmWn+heZeaRutKAj2ezN0yzBghAWSK9qBLOLDivyQZNm3Yxm6VzULqJoABHg
Bc9feMLnOT8gkqffSXfSx0GA6RI3mrHpzS785kQuqrfTxjeMHLOzYGHkiUM2b+NzRLqPLT/nIpva
L5Wv/fsEZ+AeVEi7AyV2wi3dX+XMny9K32F24/EVbMsyrx88WYTvHeVY15ZuOGWPuBvjIuEJTmHc
TFFOiLrnHGnzDVlEEpu6i6Rw7HcnDItLBE99ldqRADJWPbRwTFKMuqLaU72euHvW8NnDITQntN6F
yYWIemrq6S5t2Ms2+bPEMYwddeHJrMq8ClTBQZA1vBD3fmS1L3QgtS4JHIqXg6yPaKAUYbTwf0AK
uY8it9I8YfWiNnZJNC9FMmE7Dbp2M3mme+zYL5WbznII0ahmGr7U8NFe+6kdnzQYcmcrJ8exdlEt
vGdRLnLgkpp8zLyO9i/npU7Sr0vF/PmY0j9BmoxALobWrIbIzumuJSuffuD1UoQj2vFuKKVDJWbt
fZpeOry1CW6xy2khS35LFQ4ikscWH7NzzpBIzSjzNW2cjwXFMCACLCoDs3qMXujs0xdYLtw71I7w
UCcTBpHRikznZIMyYXTWRPNxnBpH0p3qEH0pTBuXmBUxwPLSuSkvDIeCGabq/niFI9dMd5jA/ezQ
LDa2GPxLQVLVzocbmfUhzKp03KXWwNPQ7wqqrAEw0XiRm98hTqB8VKa1o0mPf2nFkGV7DqbLuGsK
du8n7Y4Dt4VnzVeoOR1huqgGecwjM6c7c4B0NZuCAIOp66epkYm3KbsSqWuFKqgiKb71nXCIFA20
OSqX1mScG00/Gt9MfFqceGnCKxZ7eojTRF6xNbUDRCm1pbzPvDHSJL0XZNoPFqOCDT5CdY0WPj0Q
wchu+KQcwYwCMxbLfRvoaG62TVuA2JfCzm5mjzkldjS949lKKInhf4TaPM/XNaUDCucEK8u2Yjy4
d6omPVOsEa9JkNzfxbO0zC2HrfyOstxsxcxUjnktSIFQgiQK+ukWk8qKC6rHFvPc5D5NonXNZPAS
iSPy6Fqw4nSbTL2Dx1LZhv3Q6LaK7owQQFqz48oacT2Qa5fud1ksffm1j+gl3GdOU3c0nngNBrIG
OkP1nHgsH8c+y+K033jI4OFr5+CppEeudkPjQLEP05IAbEFMjDBlMnbXcgyXp1ClkCvSYeQI0/mj
H17G1jAvpNwTXjUmO3flkPL4HNMu9d8nOguwSJsdi9OuIm/ZXA1hoe44M8j0CdsiXjkCNglu78pL
PSoyqOa4DjnRhvdOaIcVNjxEgtNCWD7dL13GqyZR4XyUnJKBm9CCSFCcp/MmgfBAfbRQnGmnDWwh
QoSzQ9813mPFvw820tN9XIATOJJHoNmb1+7wXi6+2EX90F3KkTj6fix41JzrUZHKoJ24CA+k8Dvn
mtxdR0Fdls3y6GQhdjiUoUJd5pUU/cGeYLcvlKYtIjwbtPT5QWuYBsQ1Pmh0QB6ch1MEG6+7m42u
mPH/ZvF8SKHU4M+jna84dq1lGHdpoteiLPYwRKpnYEoMQiY3JC07EYNrOECZT64pXJbdMiWMzPkJ
+1WmOB/e+cvE6y7dgjr7v1o1ezUB9nAzLy3D5ihT0SmMLVpoM3/QeJtqBbxqdjNKsTPpPY+UOfpM
/c3pCjUrfYdPv7ZDi3kIWjbt9Ni6zI+woJx9LONbasqmBzaAMUqsUuewwhQU2RPdRhVtHb1l3URp
e29V6hmtckThjPQZJZkOy9azg7xft4EzI7y8V81OLEtLRjUUuA+97pzj5Ntznb16i6Rzje5UutCj
4egtdvNWOl1/Qg52n4u27bcgUslVSUz9VNR1Yp9LbFVTV37U4fQ0gZHaDY33ykXYrkZ97g7K6zaD
S0M006Jqx0ZshSMAgajNNfeWWek2Znndxnn80ixsQoZUqw2jS8ygFNHuO0k1Xx1TrRdPrXFUA2N6
2jw5unf+JsvGQ2srd9d5dbHVDlHBsDDnjfC7foc4Lu4c2m9A22VyCYopitk9Y/k5Oe1QR+SWzQyJ
BfQKxnJ/55Ui+dLasbd3+M6CLGsFIS4VD7Z5vTRLeoxzhY+ONt7Uruj8MeJ5X1v5GTzsl8TNVQkI
zqnvIy8Uh8GMsrX/qj3Fs7YeO4LRnzNlMTcth7Vmw+JIBH7xeJ6RNNt4uuqvRd/Xb5JuGPIJVk4t
bsNsXvNy7xgYOU85pR0U3GeXEaCVTzyP1aZ0Wm52N8mGQ8j89WucDhShTjmxxC56GbTh4lvUitad
VH01iwQBk2/3FWNfR8Q7Th5mzPAbgYvsRoh8xiriEm9ZdLkriGByoQ0MXEEY7rlK5N7U8Ytb+TPd
MoJAIa51ug9ny4/OYHf0sXWT7zIryYvU862NvMhQVhFsYtgsMoPlu05MZFEAD7gWPuUwpqQ9Cu9r
5Xi4BFDJa6v4mLXtIjaD3yG29dJDRNiAXxIQDtjFQ3UKLwfV6DtVTF/Y6pPTzzHdrmINzY5ZdJd4
TL9dBqJdoFR/z77sK64znJ6hzxNpSu9y5jgbNi7jXixx+bpUWUMhsxQdXfC6fsi6ZISFAD36vFTz
vejh0BkTab3FGPWpoNQsoJ6NIGRoimDOE0HMMntI48IgHuY3TRAaoyCj3eovQ2ael84+A1d8mjOY
eCWzd4gAr4Zqqsu0cI+JIFIA3+YYp/b4RvBmuU76+SKchmXnkuPeyFhL2pTK7nKYmuq6oPH+QlAX
txnZ755q2l+va83NKBIHtOBSRrSidfuo9sT32u/Y4inPWgVhr9m4tYtLx26+JQ1zLAzu2YWqVb31
pupY5QxMrM7P9yZeeWYB/mFguhZEg4CN60YAK1r3lXV1eOs12dt8CMkEYQq3+9Qddj3BLsYEaXvs
/Gr1aRuBE1PNwMPfZpgcCgcXpTXYt55SJChju3MA4TayvOBEVxJg4X4ZD3mIRdPG7QCqmstWL8l0
9O1iDpYhf6FDgudsE4onM6cZCbGmCJgzlReKKMxmLvA81k751ETua9RwZUL0mAJMfCzpSrxAwJJb
fqz1JJdOLLH5jDaWUBS142T7AkvhGwFn8qwFMedWutRpTtzfsPycK1n2xocfTsZGWPCINN2Ca63a
k874SSeipmtxAPvBOm/hBw2ph/ZSRy9LlrMfnHoqhpTNSC9LMb7HbvFGPZnYNUAe+HYLb6vhBtEW
1KbOvd2244FGwGbZ2BGpzG0xRx8cUNl/WFi/JgbxoDGk5jpmaV+zxQJPRXnVZ2H9LBotKONDxk5D
DN48icqjEkmE9YUQ3c4kL8Ry3x/w4iQcl2lFDJgUzuOuHJMrTKH9BVLhLZlN6hTLvL2f09S55Dcs
v8slDREeYFxtzCR+wuvUXo1pnj2S+11HFg5ng61VjhRZesangfOEyte+erJmk3Q75yu0FEZIQZHH
43Yx7Z6PK4xRXjeaK/akpPM+ISifQB1VcksJIsW9HfVD1wOW7b3L/DDAufY1tkhBBb3RhCn1J2Ni
B31m4A22SulWh1FZ9gWZnO6F3J6+BA/VbhMv1vcMuCmCNhLFhh1xDSbs6G9AoRpfkDTYUhvZgQOQ
uLbsLn9awhTs0AKYvquTD4/S4ACZ6l4AB6CozWMhCid3K5dsCVK4lQEZAQTtTPo4beJuwKACngCp
2QpM7X1L0pUAwFgi3LWJW0fsnZpstablqb21VgtwM0cIw1ibtg7DtJ2UCZ9NCpADzGDRhWS7HxKa
vcuJXmMIRS7T5kZTPblYLEFpbg17Pc/zPjZz8wiwZGLSYZSf5pwkSPDmfJm0wrhlqXYPhOK7HXtX
I3BLN75AmjCCWg/Ob/UlOK7DbmbtFMDlaEoh1S8UPsBApCXKGYK5NRw5sO0JreGOJee1+cHN8C+Y
dysM/L98lJ7wbOyTwEyFKWm3sNQvLORwJJinwiIFCVnK+qIghDFdAhYW5m/B9Tw+BtEvJYD7idUZ
+msxFKalMQUyl+CIz4EQkTwm386YJXwbKraS8I90u2wix48fReQCOvr3n1P87IL48/XXmgbLtpTj
Kttdv4gfqOgjlnZ2XuS0E3Bm+SZEmYV/n2BekLGyy71nKF+/4qFIh2uzz8UdMWaEB1k7YcBQ3Yiv
Il+b/rXo+tbZ/vnmfstd8/j3xTj/PZzm/0v1OR6G8v+zP/nue9P/1J6z/ud/eW4M1/vDdejAceBh
okKatvhP043hiT9QT20M67j++AfrB+ON+YeJb1jga1bwvaTtrrDF/3TeCO8PjlImDQJQNlfPzm81
6Px8Z7GtcEwFUF1QncMfxTT98wUXO3RkRk0aMQHD8qUrZzkAiA3/hkOP2fqH+/cfr0KfC+x0T1qY
in5+FVYxi0laFO1Y0M6IlwftJ1/iSV1LGOoB+9k7w64+f/gV/sWasf7N/1oz/npNHNzcxR6Ef9Ta
n1+z9JifQKkxgpGqz51phMY5wud65bTLFyJx9jVjG+uvWwQQ7L/uI+Jn+afX9BAwXGp4WKz+6fbt
smiusM0F2khehB93FzlwZgKCdr7/95/uX32jWHMhCkFe8cGR/vzpBIKwirzOCKghH58ZXRhrJ3x+
M7KLw6QUiqNtsjmkHCn/C5n73/+MvJ4lWfqpGzI93/7livGX1HYyrBg7dj+DGQDyEA8FNmEzyEKL
DcW//5z/dH1y7+DIXy1ori24fn7+nBznoAgL2eyUUg7jrBZfE9Pq4//Fq/BKMB5Z/nmpn1+lm9Wc
55hBd30+hZQUc+o2Ykvvfu9VKI7hgUmHFsolN7Vcr54fFne71HYrE4SkvIPz5g8WFl3hln/zjf16
Da6v4nGvQTokeEDC4edXwVbFODBHP6dUiLZ20gMPlR26F7oW4eG3PxB2Qp78BGl4WP3aL5LZTueQ
+2939F+uzaBsfcdi+L2HP4Rfh3OLAw2A781zPO+XS6AhJYvdTLc7PQroAiagvHFeot//cYBrmZgd
efoSAfnFf4jfososXbe7cXVEtEVqw0Pyqt98FRYG1nrJn2dhF96vpQ7UMEtMZem0Y3CZHtNQT+AN
O6OWf7M8rBfsj4sfIjQBunVxsLAf/wXz/eFS40doht6n50mZ7bTjTNweLcMEnSY9JCIvk+XfsJF/
aT5xbfZl7JgkOReuWdYFnnQ/XtxxUZWc9T1zl7SYk/IaCm3PdGxP01Z6IV39JZKFf1i6WAAiddpL
CrqTK8De8998cloo1wvixw+vHJ6m69MRbjVfgfrlp2ypkod5VmCqjAAob2F/D83GwM8IZy4tNHx5
R7PUwBJLQbyMWeMXz3DnI+8ecmw0Hwygq99nU7b5BdP1qb2uJyx4r47FWneHHMlM1G8N6jQ2TGFZ
3vtxVMk2Ha3mbExZSmVAwywejYNcwjFPaahuBXa0PZHD5srEHrDih+LJ2/hY4B4BxMviGLutsuh4
AicDzJLDTDAULlhTOqBcxQEjjnHeDAlWh3Yc5482bNJlN3ThIl8j7PVwGjluJpdmVMvsDNKlnS/b
LMLgkQIUJGbbFcM2KpFVAgQq0CgiQwsxLi0767wrxVzSCaLI6K8Y3i0ww/wSvlLrmNUT+jtIp8Rs
9c4vnbDf4R1MLgFVNmmQRVn2iJ6KxFf25O9LB2Xzfll0JqEdFJCGvX69cV2G2ukWHaGhg6AXVbt3
wGMz3ATsgbrHGMXa2WOvXlqFVT6wrA5UqeFOpkR8jm3MWrJ17oAsutCkG0NeYqZae00WCu8C0+nk
vqL6mv5wmgDioPDriJrwxELFb6VROUEprGXaWe2kzmahSnqDp/Wv4FsCdGjw6T+NpSF/b0rKLVDK
wvZb2tVEQJIi7qOdY07Reyxa/+zZ2n43YgAFGwFlkZSuzPIeCWU0xwP6ptCISWKc7lutx7eWc/3n
Ikuez72MXhFOmi8JDaohSZYxtLdotphMW06ZrzKdvYg4ko/hUksszm7jk9GwsMXeEnjU37JBI4mn
pjIXDD8N9MsKq3C9w1TSXkRkROpNp1wuSUYemggFmtTenkGqbAd42Ix/QM01tds8tyWBjoONzkP3
OlRQEwJwiAKkY6xypqXDmrIWars3eqL4OBjg8R2MLFXvxCD1qwEP6mW0MT0Ud97gpl5175v0+l73
vqj6ftcpqMcQL0aB/mH5Z34ymiFsZzSSXcbmaNyU/uQ/u1mvceMRTWWwME5WeukhJeSHRrlLCRg5
6wHOovGCCM0crIGYcUvqESJH3UpA64zUmVkZTDZma7mKYjoFrgd4XV34lnlLc4tLduz5bSL3A8Cu
ftRE4LByLB3+Vs7aqDucIod3A3wpFe9aqHuq0Zd0EzaYSjboDeVDPFY4meMw1LdVZYEt0h3y3YZU
W5kSkYmHR4Uahkjlpf5jFo+5c8Iqmt3ETcGsMiykXe/xRtXZtT168o26mxq3QDcJ85ISNTQbo6Hh
CO5yl2IxWiC8BnEZO9dWUYjvKtGLh5qiQhhxlpVvfbJa894RTcfA0a8oeTCyxm0j/BH07G29hMHI
hsofNe6tysPjAF0LqiM1SbixYea0KCGOfak4IOpdi6+/3vmxgSUzNdA9MJeVc73tS6P7HOWEtXtm
qYFgXCLhX+DQRmUemnq+4OgKVsQaaVEhptdEH6RK6pHxQoNLz9GaQBAPNNIinYdMOTsT0BWCYM92
Q1njoekt+TZ7Mn7PHDN5XkRnv+XLVKtDGGlY33OEAT9YG7oemMyBh65TIz+ZAMLEAeo1OwxQYHm5
c9BRHNgISr7loz1/Hee6OnswudPANsOuJiU+qWED9wRUMXmYXO5sutQfmcUm1lUFKZkkP+aYkKS5
Mr9VKHj1jkEeN0/OXUHmLAKdg8zeup8c03JnWzZDnR9DOcfDpnAiVZ+coSednys2O0MR1y/kFFKM
noo6FPLesvreJL1xiSzo4WeZffHm0KjyWjTZ5G9T9hkawoOVYxImc06njZy5G5WN3frkabr+uJaZ
Iw1+PX3BNNeKbW51ZYuy0g/tZW+b89krM48Ufq0lCzJ7gW0eJ4uBypjrrw5rwIeRZhiLbGm49xbz
NVBuMsMWFfmwSDfIkivh1YIAwzgpvvOFBRwpnBRBuoq5s78ZBzv+2nf01WxXxBY5uKbvx52R+kDI
qlBkDyHXPMz91DKGQwJNluC+XUG51kJmt9kA3u0ACBtgxUykKN+F+IY/6aIjQIbBsNqrTiXhJoOC
Y91RFoEg6ujxBjdh8Q3svL5LDeqMNgq73rxZ5qb5MpYmYubYp8Yjw/oZHjzNI1v4r1z6FKTYH9GY
qPmUm1CLkEULPWz0XMzOHv8dAXq6wkqohLAd2osM4H+zAWKV3g15SW61SHuBoUTHGiq/b9R726Ns
bMs3oc/VFNftxjIhXWzDcso//XqhMi9vKyxtsWfMVy3Jb6K8HP3urW7AY2mFPpbceHRn5wgBQr94
yVTBgmtEAX3A6JJn8OpWhr27UmobY3n+lG1jO0FPHL1BhC5C62i4OXQbvdBEFrio3Bj8KgB9l61y
zTM4HW7tuXEVtlnDpV8gnstb0WUARIu5yO9xpzhg3rrcdq/rHEl2Ey4m0u7UieGyAIWPLhvH4f3E
I65jre3N60YhjG1qELBPrDlMyXi8+zcpDiZoimpwv9emhXBPjPe7ay9QsXBLpPMhAgbwgD0Zp0ec
d3F2DckG1b1qQlrd53Y03htm5a+9qRb4OvjkzxA25a2kPcDZUVvLk8WL89O8DDynSldYyKisdO8z
sNU+cKcVFEkeVb64+K6/4eirqBuQ4MyID1jP1Vy6yXZpEuNWrzrwBihM/F2ykQd0HZlfpQ1OZ1Pw
t8HdWFwOgQ6l+b/ZO5NeuZHsCv8Vw3s2gmOQgO1FZjLfPI/ShpDee+I8BWf+en+ssrsldqnUxZ0B
L7qBHoqimLzBiHvP+c5XvbH02ypu6w92eFa7C0Mb2NsSCbXrUIxcGWG1NKZdcBqHum9nLKizZd7p
baA9asAm9DMPj9BlpyAJ7bsh6r/OOd6RQ4fkgS8NUZVnQd26EBtky/YvdS0Uda0H7i2r9e4MASrU
RwxF6T3HzJmspaSyHrRsxI8YLBw6/EAiZfuEDIXceNOwi0NV9QQm0TusB6SeXnIGiV7oO6QPalE7
JryvmCnc20yywqFaLR0QgyAxHhNwVBn6B4vhmKHDmxqDRr+NhnrW9sgKAwBjCg8Q41uEG2jCUGYf
5qFpntAduVfKyqb6pNbqIPMhC+v1I0MySHpJLoLuFMxIFPv8VGQqoFXqnQPWdKR3KOCyiO1sVWBj
7Mmf5TPkRoIpeYND1C4bb6YBrnXY1ZklRqjxS6g3Xqusmo2H5rZgMJrxOTRl1YIwcoIa2UlqpHm/
KxE1kHJnFvan1m3FTTuXGEJdhhQddHgIGCy4qfZVIG2xGOYN+VOncu8ua3VGSSPO+waHitEzUwx1
HCk0n/pdX+D+gJI/K18FcZYci2hEbyzSGVC+WUPK4NwJbwOhUV9eoWMjZ8QEx/gG8h5nimPU9KYb
m4AAWHByNvi6e4SYuuyN32vZw23pK8t6h5MxOyhOdNvdgfg1+RY7g5RMrbSeYeFopPrRas1OHNAU
tBwvwqSajimRFffs5zqxh5oVP/WcEWq/dBsUTyUM650RjhNouzkl0K/p1aVGV6DEsStVtrPxmH4g
9yhuIMI3r8JU4xNPLf+omX/CZE6CeTHYRdXXuYnUPdTnwIFsEbEPjrPC+1yWtO52zaQaAGaT6V1z
BhIALx2EK4cBF3q/d8k5AAhPEGFzCMyWSSkYteKp76f8UUi6bzsP3/hzkLvZOyJUkCQdPOkzr3dZ
hFPGg9lZiMWfZTMb+HvErE1XRqewm1ngKx+qOgI6Wmnwk3e2Fmczkvqg+Kwra5jROYzIoyx8Hph6
iXf5mmGCRLSQ9QZnh6Qbn6gvkbLPKcZvUYZI5ST15uaLY2YDkELOcCyxKRFr8OKH5BLp6TLaTUek
mJgHpy9VN7j9bpiT7hMCZfUqIxQq5MgZ03s4iqrdRxAWrgo9FThsjOnRTiq4sMJOjfKibRFN+Dgy
3HcXXc25aaHC4GtkdJ87jHA2q1oYXBKDkt2Ek20+Wl413ESO0zmobJL6NgpbPnCmoZnsqzmNnkaW
nX/zQhLWcIw1qE9tVY4v+OvRsuBzs4Yd4xFCL6u+Md863gROI7HhMqwVRviF/GANGWfWv6uITcCu
RX+GnjpP+MEaYE1+3sYIZ4pBDY9T0cnHPlkqM0+06JvLofVh1LsMMPgUdhFbcbQO0B3cNj5MbYlh
c9Jzpr+FNhV3iSXywJduOYbY0QdUAzDjPGwSQfE1dae+Yl1zMBGRJDalOyZXCgVHVeooCGBGT/tI
k8WbnXapTnSCctkxOS3GDMbx7EPsRk1oAUqESZobeq+mBm+AD+c8Wb6yc5nzexoWPyJCn3NIb2wi
0IrNFw7eGILcgsB9Q+6I2LiG0c+pXc/EuV2pFpUjxItXUBdAZ5OKUc2Or2Rn+IQ9IlhWPSyknVOh
CtpVGFmfqjlz7gjEQzGYcE/poVSm9qmSQ/Ph1QQEgndKO9IwsrECGinym6hW06cZIMYTI+Ip3xn5
GH/DCqMqvx+L9s0Ez/nR9SNoj7SYixbLPiK2nYcd7RuZLyLa9T1TW75fDp9MZVgPg86xhnyBElJh
bhLs6Mqp/yzJLXqBP4kLLiSdwj1pwGXpe+G2Dh4D5kvx0ekaGR6gYJmXbUGg1d5hu63vtamGAtCY
pject4hkx70bhZLPQ2yzR/AKdJWIhUvsDGCty8knOAT+JHGCOoeCRWdEBGAxygNk4f6BbifKt1rX
+DwPo84hzqwR0+16bGQUMi8DRiGXCeJRjjAkn/Hj4HyZnVyAJ2PaByPVcOUHOk52ZjIePzStAnCR
2eMA+zPVZwb7OJ0YCWcWtOA+zklCrAGlJkBe5+RzUAv5xYIYB/DK6WB2NoZLTqVg449Gtcr7zC9N
XB4wRQbFbck2wzOU1OFUXcZeY15BIg2erCQYCvMRAUzgGE8ybMV8GLrfIqh2UEAi93FusUPe0YOI
zAM0L4JfJAFVLyQdirMIej8+D6Hqr0jASALzDNGASoobPoguMGB7H2cwd0U5VHCKAD9F+35yaXDC
ebHGcyupnNh3nBZibBFG2BFyOSZvjpFkZFdBVpn2MaRJD+xtwb8jZ0T74sVM07Vyqp81USMpMvAv
PYtxth4SNOf2viVuUe3EGMQviAwgTOeinC77RI3fDLwF7y1MWBgcU8YZiCFzo3ZVw1F/FyXIANjP
2F2Bt2FAC2hAIvH2S0rCLVS/21aDdof9KFK3uPgWB2jXwSLAo4DRpEOd5SOXg86BnycviNOKkHFk
aorAvU3EE9Ox6SBohjJz6lc96VxxiWIASXdp5RMrYMMMy58kcQbtDspJ4ajl+zqzdliGiMWRrsnA
0pI5WmJyJgzc5JJQm6BXTOLz3j3DkNJjy7DdPLBO3C4ax4lPNkhrIkFC91uR8dXbL+DMloNn5J4P
1eCpR2zFXUlIkFm6Bzsbl2xE8GhNex6g3O0eVTSMVUE7b0ygQab0AXeV11rdXTF6c0BykozaS0Uc
FvQVzSnc5oa2UYN+e6pRm6d74kLM5Fa1cm7uzLYqhs9uQ2Q0GLgBRzIOywDYmRVBdQbVwuPzu2BQ
NDYp2pbdTJGGLsTuIvImND/kBcV3VdNipNGzFrFhJ019oXVOnsdMqgVYxWdSsypR5/AJ5x7LknBQ
uwB5c2rJoaYtVIlrMIzikb+o8gi3QXGLgMJ8Hzv+ozgydlI8MgGPyDwCXqkyjtEmMmQsK5qCykMC
a4FhLEOragh1ZcJ6YVmri2L2dQTE9ltkJNZ8MnWELfljGfAQ8sGkO2nHluTwzd+ioFkT1/GECr4v
OSU8sRwmMkSpZpEGdtKmHRq9vTKg0s87JMd590EAQCzpfk5QahhKlPmH0QfYBA4J8cjyQi+kl10I
o054ag3OaVppDQ/iLZaNbu4LAU7E4N2Ox/pydMN6eLT70sYliys+MW9JSBCSnpmR2UiPdT3Ei+OW
CYjF3UCYTvzAd6tJn9uYJRaCBvCMg1XYdfIEl9EoTwKzJhwhVbYd34/E4JFr44wmwhSrC9yLBeiO
thPFZoNrGINBjVinEOUCEDIsSKRAgr2yIASqxqd5SjiDZp6lzFqMvZ3Te33NAxXcM/MBK++Pjell
8UkIEygdyZprRn322x4fuXsSd3oLRBmfQEi4kZ+aChedD2PJlGTpiKYV4KYhnvEOj1WVqctBKpOP
cq/Z0Kn8kEqAjksWC2Pp32dWf0la8K/pBv6vxXCajOd+rh3YdVn4RcU/MDuWf+J3+YCBekAw/mfq
iRoFJBlD4N+RHZA5TJvTOH0ZpgNM+fhf/ofaYVnkdtoLsANKhDCABfxdOmDpC97M4Z8SsDaQwv0l
5YC7EEO+m7NIw4L8swST0zjjD2PS8uPIxxpAR4KexZkQhslNz0n7YGNwmPcuOD4cGBHIzInlSKPp
XxqYxjO3DPYpGXX6gYFC8uIgktf9vrLTa/q5QbO0B5LiEM+5HuwTo51fsUqDW2CfiwWN/FvOnTRm
ZrlPR6Yxe46GyjtjCarvOQ8Cg/TiELY7SC4Du32ku3d8dmh96PidaVWpEtwwZvJw2gMC0d9rABJf
ktwen5NowkUcIC7f9+Cdgp2qKkkkg03gOzG7H5gA412XhhWg8LSOjmooXvo8PwoikwzcjpHdvmpo
R0eiDDQ7AvmKa5Pj0NATG9JDbMMSzCnN5/TjR9V4GhBvYTT6Kf+/+AAfFiT6aIuz2g3nvcZ8ur0l
w8L8ahvPCocvEWmRcZW4hEF7aBIZIAMcOm1E9aVu5TUS1EPhJhcVdicmGnfIjun3J60/6/yTnSTC
KOSgCXdJH929WLZPTVmzz4POX4dSqR0ZWwNp4/DeZ2TT5KDvKxCVsjNfQ1kepyI/gxJS4TutgTC4
8+kYAzeHCrQ32N59TJhRcOflz+T4HdtU3cVO+TVk98VueWArxzd9CetwsvwMsiSzx0cLp2ncgfQ9
5NFdM4tjm5FyVvV3FsQmHu+rcp6TWOxK7VPoEiBBmKCYIX6YdORa5wrzPA9pBJ9QEgxkDuGrWwdk
qDRNvQNz9RDJ+ziannoCUY04OgmLqd/FJItmZZQcAFLC5E5pqRXdsUxbjI2pH9vVuQh6wsTg4pVT
cpZP1q0VEL6hg/i12IJ0HS1YAgtj594R2YVkt5zE5m6QXseTQxCaE/NUs0eAMnBpwsS0gUDiDJmT
Z76FRx3d7JhL/tYGVOvqommtk9DLzPtW+0xX76qs0ugkrd+UO9ygJYLkwFyEX43P020TKh9L0T3R
2986S0FPap7pSiM8bbIDp6mD1DJft6qbogoPy56CoIwdkexnzFulPxnmWTZeoyml/eXe47HY0XXZ
98E98IV92hQhy3yGGEGkT0wHSWqYon0WZKcOWFM7R3QqF2SU0MiRj+tPqr7qBD6ahgRnZK7qWeP/
Zmg4qKagA1YDLiSbLqVrPYKahnXsJjdh3JOMuiSFhAdFziUBVoLebFY3lp8PC7fWKQ5NRhpLHF/Y
qPeHjil8oIAL9GVxQGh/ZkfFqR73VwbGU91lcCpiF+AA4MQwvkrRuogqO4+Ad+0wkt9KQpNI1TqU
glOWg2lhRzgLZlBsxEN6HUzRmdFrp1Aovo1Jc3Dz4djzhhhafiaGot1n6trgzHWTaq13a85MOpru
ss/PRx3UlbEkjU/RQ+rQ7gzd6i6eSGNkU8YpcBCnGg2gUGUfDuDrZEJIC/0BU9nBm0S5C7X00yQU
LhPyb2j5Z4fEoVVNRAyskOA0MnmimdrrFQxEonjAaZ0w0GSyOhwyz7oZiNAEbnJASQWHB4pEDAm+
axxtJ2s06brzkGPmjbH+2in89FShseavDqxe6vkpZ9RdrBH1ZjY6wmtV3I55SGzefGWW0aXoRn/U
vENBSwjI6lmkQ3G0rFPDw1a65EMOZn+VhywM6Dsp3G94nQ+ahi3YbYl9Y2knZkHP7zgKcVSuCbpB
2PU6AaWxgunGaOpz8maYYkGhZgDm4l4rOV0UVnIW0vcRU+qcqqbNl8GTu3Nb4iszwQal51AgaigC
pf11VjC7IxKy6CZBQHbUlWAfOibxudT0K6HX5yZz/L1MPxTmi5fKVMhSg/BoNM2B49xlIJLPlhgZ
vUZnuW3va2t+EGF7FVkh3ASoQCoc9+ZwPvUlr1NRY12wMbss0ZLqTmTmt9ktwbbZpC+O/Xg6OeZN
04jFbeO79vgi0/bo5WWPQXK4lJ1zZor2gGi7wdFPQJ3O341uCQpkeY4RFXxHfbksRxjwD3ZaG2ej
9aEF3r6HJ4mG+31sakJ+4oOMb20x9miAF5sCx29Jf1TR+pi1byiV2pxD4ixPOw47iUnTiibfWWfz
s5vj9SCiI3G/6c0YTJ+NhpiYOWL328S3w8gR2GKcU873DHXzuhrfJBkQVvngKvs4ePFFkAoMdxr+
+CDHW+rhnnPP5VjipMNDMKXkhdQse7Id8IwEbOPfGeO3r9HQVi+Gkl1xOijsoDBNTbLWEEHoSJob
Pi2eo6t35ZnqmVDW7IUeGpyWoLft27GvwePPEKc+lxFgZY5N9tep4I9mkKMm8JVJU1zaMKIjphQt
1ZiL2r4JgqJ9rgalL1FnEwOshsHz0+QRJ0DkrCRlJkBs8NVTUnswUcVm2Fl1QQrT5HjMiThG+FFN
Z+mYOUmET6DCm2mlZLT5yNLTD9QkQ4OAe1SXzWABgMyajofQCzTWu6yiwi/LzMo/pG4MJJAqEV17
qHM02JZ1BCKyaPuTWgzLhluCAj2JXCurj3hCAng/daiz2Z9S9Pn8K1AXYzOZr2Tu8Ldlh4Rfqg5s
duWjJWHmOCn2fw65eXmZ5V0Sn6WicJqzspUE28FlYFAJboN8s0517ILgcZY00DTXwhregJfm8DRp
p4QNhPrlnLixczKMLT0dncWWrlvLJP966Ts7h1wJwjPHMImYJTsWyYJNOzQeaowetXerUoKPXVcu
xU5vvNsTbgWUQ8OZjMK9G2n88tsxgXaJJsTCNRvledoM+L9ML8hcmg3JgMxFz3Fy9Qjyh+uBTD+M
QnqFHI6ufouBt2+S4KbKLeW8prHdckRhU0vAHl/w3m9AqNK57fW2JDB1DlDbNHYMLRxhDatI60Ca
hWBTvNZJOcJcj5kDH3gDLL7DoWwY0vbQovw5ZmJ5gOnmebtGlOxxsk4TxNDgKtf3FjLI+RQq4gJ+
hnbP4L/sF4cnrBRxoH7EcBxmb/6G4MvJb2DrzOEpP34LGRsdLK5KEPU4LDpTO9dkTzRJ5XXmEwJv
rd6llaqKY1UVDt/agUsBjcUt6AP0omIcV4tDXHjkty5qTskEBttZ9CnLiT+it2kvOVzT2DkHzJDd
RLORbBPeWbLCArKJOKcHVnmOE4hGb1EzJPMdt2mrC3OekhdkE6gv8A+Z6tSeDfXiqay/DOoBNQY+
9e48DzPEIOxAE2snQ57ykaYFo7F5bPuLCuMGgQXs3FlMRBsTPqvy2sbRgSAdXcIsLXwQ4xTucFFY
n1WBVdRPwl5AbRWT8g4YqpZOW+9cdCOYHY7QqXM5UJhoeQII/Mx4AxpJmo579jD3I5iN0FAzG5hO
q1v6BBV6Bo9tL/8NliNYFAzZRka2A1GgQ6Rckstnk4FK45nN56mTnHm9KhjwgMWJbPduEqTywMdH
t/BfTGxxegce/oFXp1w2DA5ED1nWUvlhNpfveVMTr22Oi5igIwSOL2hg0yLsqg+sP0Awe1TaNOKg
73cHK6wPjW481B4X1/PICQ8iicRDapv8SuQ/5QwvPZtAKJN90kxz/MWy8tDdGTiYZh3p3KFBSPYV
RrHI2QYO8XBA9hif9xARLuCekMIGcRwcCWDAOD5BdU7CPMbh+NiHZfjJls9LQNY+yq3unfBnEJvE
Z3Z3aa9MEyM6KgGa76H3ZgWL1MWZgZ5Oi2N2H3WD8ZywOC/YBsnXWcswjO54wM6DBPz0RmMMR5Qx
YA89FGKo3lzaWcoPMO4TFYIBlGYIodNsR3SX1ie6OTxNY96+TkIDK81GifXWa3Xnraxc8xuQG/Pd
kqFsAeGM5mcGp3bit5Z0iRucnJ7AK2Q1rHoCeRyYP1f/FtKSI/u86o3p6Nn2AjOayadaOm70BF27
LgiyhgJ8X4I2Ip1kTpu3sSnQEkmUPjE2Hwc/e1IikjugZuWTJDzOScxtYnrn2PVamWX3pqrxlqos
C9BCAGut95GcA94m+rqk204JWGuDgQYRuMWIMoDkFOscdRYwBaaYIfM9N8W0U0l0NM5CFTwMZlnf
RUFMFzfskuhzjbjrXdfAuB541ETN2ZNLwEES0qAEgjj0ybGCJnhPqEpxx/m5+6JN+I524BwnCBdj
q5iHsWZLnwl+eVZmCvMlQ1lCAcbUQJuDjJZ0Mpn3dAUbs5ktf4ZkZcGz1FE4WDDwGZY7Nnhux9Qc
UmFUDFAKrp/1/32duJ3O3v/z3/VFV/3zxs7tF76u7ZcfuPW//SO/d3ak/JtroliH7mFhbBL/8IU4
4m8g3wxBe8bDAGLQo/nfzo4p/7YYNGwPExktoe9xrIb5N8wlBgsN8G7+d0it//UfPyj6m9V//rei
y29J7G2b//z3HzX3moGTy3Iwda0kvOTBs9efC8eHLIGgiO06k89fGRd+dvGVLJ2mNpnFARfXtfwZ
KPuTYam/JEf/+32bK71vW5oWSMnc9i0biQ9yRo1cldnZePXFifGdlJrjJRKtroTg4Yw3leVdmHGT
/SV/2z/ufPGwfHftiV6NG/Wh43e99jkfQduTW7/x2itPQzQkTRrQ//JLRoXZmH5pYPl9907f/i6p
/hdelKVj+f1thxY96pnGui9nPN4p+PvDYJNDue3qyxv03UMx+wa/qMGbEnA22NOCoh0jnMO2i6/M
BGZlMyMtA9uXKkcT19nfGNZWvy97PxTUv/JcVg1RAKNDl2Y88rAhT2TOWfsRVW586KvqlIbqarcN
LB88hHbXt8Klw9O108anvqrPJoyc3oV84tt594mmLt0782nTMzdW9QnSDr5LxaVlPhE/0NaXuVWf
bbv2qjozBoFgGxvbryoUiLNBW0qp9mPbxVflGXCUYbZS8nvqxTsxEJcMmX/hm/jJcvhbps13Lzlv
Cf6QZc0Kp9rnTHQYmuDiz+96qcJ/2CD+vqgYq+qcLRyhmC4gdZlYkpnMzvTgQs6Wv7T1/ezmVxUa
mRHZXFNs+4ZOk1xoF+Hw/uf3/rMrr8oTWSZcS6SWvj4QWGj3X6qw3baO/zbN+O6J930EeiMLbd/L
xXCWw+S56HTjZtt9r4rTIcM6yEQw+r0JhXzOT/O69bddelWY8zBgw1jq3upTPzKM81QMp5suvew1
vl9pdcJSYYq7tk9Ir3seSo1gL1MmT9uuvipNLITgpRKubgTTC7kx145tbXsm+qowDSenYyriyYeY
+j4vKZC2pn/adtvr72aKNGvEBuQP7ojmvq+8A1O2etsyq6+KE1cqbIAeT1ZmO7dkbJ/Mcf247cZX
VakVLUGYtIr8uDKeBtt6j9FAHLZde1WXkPbMsIN57se1fWFl9jUczvNtl159NPPZ6bQsJsC3izOE
o21ynQ3e+7Zrr8qSxEz0mmKwiEskuMft+xPO4V+2XXtVl4aAIeLE48h6ghQO+cQ3Qn63PZN1GEKj
hrIqF6QXAOaPSmsQwn7edNfL4Pj7ks85GM9ewtNGi37dld21wP+97d0Wq6rUE9OqvJRwSrqz+UUR
O91jZ5ThtvVbrOrSUZNmpFU1+oPpvpHv9JBn3i++mEuF/MEXc3Hbf/9QVGnXUzp0JC4Rm8OwVT8H
Jutu2xSKVVn2sx6joigZ/nbDid4Y97QNtlXlb5ka333SiA5wCSSoJp9AhDvCF2heRdvebrGqyiwg
VVeFNR80SeMqtuFOdlG48b5XZZkArHXQXE5AmNJXGqAXjEe2fRnEqipDaIGZu7wlaQHqHo+1u3cL
W216wzlu//iiICwImoA30XcR8BNkxXAhSfpNpUms4Y8XB/ueoxPmRek77SwumL7TnNpS9f9kB2by
2JP6yQueLvHrUIRJmcjSTVtZx1sVZpIi5tTMlk9a1b4K+kq7TojLbTe+qky4r5Gy4IP6pUJMXEho
SDGez20XX1UmNEnGhhUfNWeq7tsweu1SZ+MDX30vSa7tMTxhfjDZzN5rgHtfAPluWq5IMvzxRalN
jGJgfic/CopHe3Tu5yjbtFg5axc3qj+JNDhfvvMp+KHe/bDsjT/lqjKtgvkg7evRl4N5nnt0IzPz
cdMP6a7KMjIdV3QGiVmAugmpqfLHKJ03XntVlWFqVxqjdt5AXJaQG/DiZWW+6UzvLOSY7z887AQt
F/4rex8lvyV4s3ZZ2xcbL76qSwSkEplgzDtoMAFxwuJLXUx32574qi4jo8Y/hNrIj/T2ykx1327i
TftvuDk/PhOvE0Q2uSAS8DN+jAOjCjFvKxx3VZUREUgSOgbof4k4JYAihhsvvt/2SFZV2etT1dpQ
meFKTvcgQAekYunvAWd/sbHErOPHZ6IIl6pinU+DZRn1cbTJ52UEoW0rendVmVK0KnEDXvE2EqTN
DF12mLQi3vZ5WNMYZErOQgVAzR/mUXzK9Nb7EjCMO9v01Als/aGCEocpstvYoz+X9hOQt3vZbisf
uarN1tS7ZMQJ7BMNeIwH1F4YPLZ125w1dqlRWS3UzEMxKuuuYNqfA4f+8yeylPc/b2YduSpNzWCy
Got68kUX+1VPKFE7fCV04YC+6vDnf8RSin/0R6xK1IqztEHAPfsjWkjwsUewOtvexTVSzrEDAjY1
7j400NUjmHga6Khsu+1VhYajEcoKzqcvu4qEpRRtV29rH9suvirRVBD2lpZqxlXSPidq+FxXmw4+
oKx+fMUDsj2N3jBZx4fsHV3/B2fZZLfprp31l1O4KMVH4Bikg37CJH8roq/brrwqTNLKR4EFgk9b
0t42SfESzeG2d8RZVSbY8LguZtYrokX6PRR9m2zybT0xx1l9Nc2ZwXyCNxZtyPQQFtWDaN1tm0Jn
VZmSuIleViTPFFV+ajFXb6xq22K1Bo9ZeYWWWihS1FqNHRaAb9/YfN+rz2bfalpg99RkXRvoZMUj
TOBtK4mzKslobnVP2WJa4pBf2DSfO+3/zKD/6jfTWRVkSUDg4ImKHzKXD0nofCEvYOMq5axK0onp
s8nYGUG7jh3+MqmwYFlPmyrHXtVkOCdWmorK8O1qvBhdcTd73S94fD9ZuO11UcYA6oXFG5ib1aNW
N7g6kIhsK0t7VZYJpl6LZLHJBztz5erGqRa299seyaoondaN0cNwab0wXmPA6K6Vi21LoL2qSpQ/
VmrYlA5BD/mebI9rJCgv2+579aHsBUR+1FYcHuLpLavmT66W1dtKx15VJWDJuBlB6vjelN6UIc74
iYPPtvtelWWG5qYwgtLgS5kd8dCdAh/6xUq1vA1/sHewV2XpuJhbiRdme5Jk5te4D6Cr6KdyyZ2g
9Mk63lpGqxo1YCRpBLrwtTezT4PRHbI2eN/0eKxVhQatkYrFA+4LDt7OaD3Njvu67dKrCl1wbZO0
eDwhyVzpWOy10tt46VV9hk4HaNilWxiK7iZ0FiFevfHSq/pMrHhCV8xdQ1Uf9qWd0F8qt7XF1tRE
vJENqUvoZ+MEk2ySTeNZUWrTL3bLSyX+weu4uKW+P4GD5+zdTCpWRG1qPyWjaq7yIG5+8bL/7Oqr
Gh0nF+ZkyIETrslb2BJnYvXOl21vyqpGrdweqnbZKVd5fteNebIblLdt3VorgUbLk+NiDF36nMTa
pzUWJLvYtuCuwawNWARBSBSF2UtyjeDSmea279taCWRmRuBEBc8Ei//l1MPFUU36uOl5m6vKHDJn
HvAzs6HNHqDjfclb79O2K68Kk+99E0gznJn2yPDamorwU+C08y+eyfId+4M3fM02NSzASWbF427j
qCkPYZSNNxkZ2PdN5BHetu2vsPqIkqFbyNZlrBkAWCFWqHzrpnjb4mKuSrQVDk75gf6yIdqTRHeP
BiDsP7/tnz2bVX0CXBM6eH16Nihvz/Dn7nvAZdLRgm3Li7kqUmhOThZPCa3aMn2IDO1pntz3P7/3
5a//R7/r6kNKuMKoW1HB8Kfo7DPL7DFIx+F4su3qq69nJwIrrDJ6zHgnPjxCwfYEOm0bgjtrQZAF
9R+zCwcVEVU1YKriKRTJL173nzyWNZO2IRlvyqblTYy9u4HsdPCKG8c/a4z1qIUF0mSWF0/TiNCL
nLcB6Oa27fNaEWQkRgYGjRvPIyx44Zgc82ajGNBZa4Lariv1cKKBHUBv3uF7wk+QW9sWdGNVoJHm
tX2U8q4UuIH2RHmxApjathfRWJUoOCVoIjaLo42HHhrci165Gy+9Ks4IjxhbxAiD/KR/0ZR2nUzG
toatsSrOpsGY0jusWQPhkmGR+7nqbzdVprGqTBJC6imXvISGqPYErmINSJ43XXqtB3KgJsVxz1Zr
1lpSKkjjORBrv635rq++n21qYjtjZA1hK72RbXOt7I2r7FoOhKvBhhrB066d5KvORgU7/d22R7La
2aKkg35I1JVfRcHJyI+ZudrZtkuvvpl6WkxlKYfR1yfU0FN3gcJh22dnTYd3nH6UYFyoSGs+gqa4
7hLvF5/Mn6yvvyVYfKc5KIOGNIoJmock+gNIpklCU7bxtlcFqakSUWRsT/SVe7wjwUMTlQ/bHvaq
IAPIdZbQqfUA4eypDGZIm92wbenWVyVZTppsK89j6ba1k2ryTmvtr+HJ/1fMibL/x/NJXZWjhxWa
6Yk1Vtf9EBtnIKm3LSVrMVA0m3igELn63UKua/Ip2hVFua3e12ogDhBaHUmXbX6NP1cVF0Gp/E0/
5loKNEZMe2tlsm0zR5LNQuebJI9827VXVekmpgP7mXewGsgtjpsLAjx+cenflug/2LKtpUDEKURO
W9E2tAm4JRaiy4D8kULnnZMH0jz0Viau5Dy6d5o+7QlpHq50t5tfIssYLsiONl6qZO6mI3GbVncy
9kV1NRhDc2MKh4xcEGYB9FMV3U2D0MpNwlZQHz++fx6R9hUBWHBfBkIS7f48JM7xz5/08kT/6Gms
qp0BclW3giftak3yTEhWicmqdnVAgAXhsX/+h/xkuRKrui+xkpJ5u7wq0nyxjODCrorTbZdeVb0B
7VIh1Ot9GHLPhmrPgpSstS3Xxm7642OfoqqoMqhI/ux9rWrnrp23HWPttcpoICFrajWe75TrPqa8
A1i0TQ/E9lbn2GxU2B/0sfJlkV5WtUkD29m0M8EC9ePz0Ahnc0hl42Cvkdlu1MA1Uzls+jbY3qrk
I9lSLw2Js4Fs8P0HgAbw/GzzD/3m2vq+wxRHQwiWl6dSC4gxWJWhYqTGL7awy9//n2vI9lblaUAy
1IOcX3NEgH7vlf0L9ARAqfKYZ8rbNDcliePHh9/IgHj0qgInO7Sx8Ieg9a7pfyp7U43aa9FRMHlx
0Rh1hYcD9EM/QAj1gHwftpXSqkxLL2ksAnpB4OCI32WyPSmz+HHTtdfCI9A3RFGk3LnotJNUGMci
qT9vu/Rquzz3uH6xl/LQvWxXds059J1NhxN7rTrKtTDWaxQqfpLhut5JReoACDv3bdudr2o1ULZW
cuPgOAtpHQYa2ftcM8zjtquvirWOQ6fNHSTd5jS8GHCWIqVvm4ZjpfzxRSfpjzBEGqvYZdWljpOc
vGhr4++5qtQJxD2GaZDXVdqBE4gI1YD5tPHiqwq1RFpPrSpsP7LJJGjj+UrZ5aZjir3WHoXSGnvp
8lAGNb81PRmOsbtt4V0Lj2pCElICGzBBabDqs6EZdkMDVmPTm/JPwqPczFTccPXYSH1tSs5jc/jF
svvHuwryiX58UUqwDDLpiBXDv/kCsvfSHbf5ZO217EhvpBwtEBF+5HXNLgq9jwDi3raVdi07SjCz
6a5a4tC68Ey28qond37b017VJWGtTWoSB+ybytD8OoEoIHN32xouV4UJMaXt8r5y/Gae3VMRGw8D
/KSND2VVmelsjKgySOQktOW56/WXuei37Yjkqi772oAHXaEhm4f4EWLGPvS2jTpsudrYxrHTCzPm
PXGKHAZzbx0tO9vW0bPXkiOQQo6RAxzxsRDD227SJ6N01LYfc605sucwDZ1A8hKG4totxHHWxLaf
ch3fOfBxsO16dvyRLtZZq1oLYWpkbFtl17ojfkzRWyE3Pgb9M439l0o5T5uqZ606inp7Mmzatv44
/Ddn59ZjJw5t61+EZGMM9iuwVl1W3VOpJP2CknRiwAYM2Nx+/Rm1dY60Q3c6OqilbqkVEZbxZXrO
MceXgATSDVk1JMfO473sSAhjlxUgHqA+7IWs/cX0ycHx3q3LeQUzAH4l6F9PqAIIXj87A6PHY2Oy
W5dKg/s2dRgTvQWXCn5AqY3IoWstRvbXDbwkHEp0jxcnYtM5QcJ97YJjbeB8rzxKKtVE4FnzEwx6
4C3WPvCmO5Sx4XvhkfM8bmCox0/B3N0VWwBTqWP6Zb6XHZWBLuINEmaYQsbF1fuGouh6TPoGjt+v
4+2UMWMJQvCJz8Nb4clVODSHMrR8LzuKrV9hojzzE7pzWngOZcsEks+hKch3oWziSQhwG8ZEAOrz
DKv8t6ls7OdjD+e/jkkxj+CewBbqNCwGni3aENiOumMTnO9WpqBBCyt59NwHvbhvVvk6HzQigNXs
r+9N0H/XNc0UnxrfXYEZ8lQJcSyI4LtlCXA3CSCyfncKsGCswQpTotu0K2+PjfjuzFQKyKD6fYqv
kTvzhZhToOix/kR48v46LEtAk7Fb8e5R8AZaEwx1An+s8Mj3giMK/XzlDC7caxF9XWCVf5oaeUxC
D4XVry/OhSOzfJ8qPpi316ri8RUhyh477aNdUghn2kKAI0RHP10eWGTut2P1E/gj//reFIw3iUUU
n4LB327rfF04eyxu22uOxp50I6s9IO0mvJ9CdYIs7eB47BYmQZGtAqMOUxwk++uQjdV5WPpj95Jo
tzS7JXThuJXxyYTqUvj6Va/m4JDslmaj2oomrkJ8z4NHpvWa1rAkyw4tzL3eiL73PcLUDIYy1VZd
yVHdrMOQHBzx3cIEuH0JQosRb+HsBirnUn1bq0B+P/Tqe8lRCaqOKCN4vlhbJhlnY/OE0tv/H2n3
/5V/4Or96xwHFGUpFcGoAzfJzwXSfY9eww312Lvv1mbhp2j2kDHAMYCF2Sj0uznYeCxvsNcdFesC
DJjHw3VXfF8S6lO4/R6bL3sDIhuiTAW76fgUgvUH2zndoquQ/+nW9n4A/0tSdS84WqIgQRkFGyIo
juX9VtUKvb4NA39oiUGmOzb2u6UKcF+P34CGU12UD2DDpI6MhypvfC86imsN7tvwvgsMwCoCUTtl
QNFtx2L+d+uy/53PDsMOuV+LKWlKhIcahJvMgy5yLAJgu8VqWzwcHoEI+gd+C57C69ImXw6N+F51
pBuVrAPHsAB+Gj3UpJ4fpuSPrjvv+/e/TJq97qhGl5U0GlOSCf5larcr247H8rV72REomAhaWriE
ucF3makARIM/5MGk5153lCw2UZjn8Qm9s0tWgK6RzvF2cMx3Me4A3JRb0BIObokHei9coIAVW3ns
uNsLj4KhDZMqQHqlrPkd4pjrmB+TkfG97MjMVTAzgxfn71kVWuoRhX16rCrJ915E86KGUVrkVOM4
SqtoC1O0GhbHLi177VFktkK3IIqdJDxy8yKkX013sA63Fx/VS1xugN/hsrVOFwprtmL9U9/ibxbQ
XnxUBtz/36kim/MysZ9kml4Orfy99MgsgKYVId5ax0VzTsrqO4AJ8bHh3ouPYAFrJ24YZorbbmQF
/SiNup///eK/OYn2uHgerE0DRTMslOCP/Ga3trjD6VSdu2k6Zk/C94ZES4jrvmgxNiOQNWkI8Nat
HNxwLGrcC5GEXOIKMBuMvC8eNFzfllgciy/2QqSy1yELNjxakARtb+Jb3UyHNKQo4f16xNEEKrgq
wZjwkdxPSPQlhdXHQhe6Oz5JZDXgeqhKANGub0GyFWf49R+zP+F7JVIJI44S/qD8ZALxtrRIhEho
yo/N9L0WqVW84ejcQUEF5NebLoT0FXeZ8dhU2YuRZF1ETfi+tciKfVV6BqDYhf3Bh+8i3TkqYUXu
8HBQIvLKsYvQf1KW/WaN7sVItvJKwZk1OinNWAKoQQjX4TYQwHc6Rw9u6nuLonUpQDoe8bfMqq7v
hjaYsmgxx/xh+F6Y1HX10NchJuXCVrBjp3jOVcj/EOn+boB2kS4Qx5o0oBtDuzG1L2v5PQGHz4xx
9Ifn/+bg+IdVUWKRli/eX175D7Htbwg91pmBZoBfN4IoKoJGgWAGK9Lw3Q06vKkFYLP/vbn/7r13
oe4A/OzqqOIncN/uZbeBACKejzw62suHoPFu7BLjvau2Bqyld32KPOCh1GK0VxD1HZSOa4tcbgG9
2qlpyW0bbMdEVegz+nXEa9o7N3f4mDZwt72lL6BgH+v0hE/yr88Gw2oKughgA2CUHuJIXSfHfOai
vYJoM6AYAQ2JTV1EL54396JN9KFpEsHa+df7FlUCKBakiZfSJmnt+0/LCoDMsYmyW5tLMAzo1MeQ
TPP6oXTljezssaRltJcN8Siw/RrgxccFDI6h+RB0+uD83q1LSiM4c8zYDZM2fJfGbucALoKHTmhA
1H4dcBYVwHMncXQSAp5TMZAW3o7bsQHfK4YofPFF0WKmDEX5PDVAQpT046Fv+U6L+98Xc9yco44P
WJcQI7yshIynGh1C+X8//N838WivGdK6gRwBghUkicNPBUik/4P2HLZD53MkdksT4mx43w/wB41L
t8JyoXUvls36UKgIS6VfR8b1/WQLhy/qzBLlk5IQbJVhcyjdgkzwr08PAHHS5H1oGt2/gJh3E5Nj
BYtob1gUtOPca8BxTloDE1CX/ElNUhyciuGv7y0VAuhqxu156s1t3Zq3rTwmXov2mqFggWRZS3xO
30hAqLfZZksyHVv8e9VQG01moANiOTsHee+6y9qyY59yLxmKgw63uQShCusAXGJjDZoaX3/89xL6
9/MeIItfx9vURUIkw3uHUt+r/nMbsQ/Hnrw7NHVMJmCA8WRRuTzp+AaZ43xMEB/tNUNEsCChyFOc
LA3um/ZtiezrsdfeLUvssSROEoYny/hbPSQ/5i35duzRuzU5URPNA/xIT+hNA2hVu+k0HXQoi/Ye
RUYwz1QXvcfiyQuqUOexGo659kd7xZAH47vsxhAb4dQSaHvATIIA/5CAJdprhko5TUvsMSqKkyxq
3SPYKMc28L1iyIXVoMIV0JstBv1Nu+F5XNyhsm20FwyRshyYYBjvytVrai1LV9Y1x077vWQoEl63
rno/eXQ/PNeamVexuuLo43dLM5g0dYXFuNQNyyod3jfyWCIexI5f95NhUgCpQvuA/WTtaBqAaHAR
M2SDx86HvW5olAGc4IB9Pa3b/BCNZS5LcWyf3dsV0SHaNOjMKMl5AKC6rfxesvXt0NKPdyHtxiXq
qQwj3oTlw0Ri8AZpFx+cirszc+opkQQ0zpOPkwcXiA/wHj8de+9dTMtNAV62h7B5cnoiqVO9v6mB
e/9T99Fvjp+9dIjHq+JxAelXMk5vJmxKVKBBkDz08nvx0BZDOt2UUCMuhTj1TD0U8zHXtmgvHYLv
a9BGPWrDtp/C29gDwQci1PqH5f9+1vyzbBPt1UMuiLWb7QCdYFhGmawt+6HCCmBZ6cry2Jfdq4hK
P8DPCUgQmADMIu1B5J2CpPvDD/jNZ93bF5ESaMhEQwVBTB/ddwEsidFwcqzbM9rLiDoBjt/sMTxI
n11Wzb7JvmkPvvluoY40rqtqRAW05wPAxFrcDHU35ccm5G6hEtQ/G2kQ3K5jnE8l2H2RjqeDs32/
VEHTECV573DQtLJpPVboR/JqPrY77pVEzThOTR/2ID746kxU82HbjrXyRHshEVB+wQwzHZQSC6FT
VTVdWqzH7FWjvZBIN0ZRbLoQ5MgVmD2zjfkoqoNf9B9CogUc1DkBByNOVCYH+UjiYwXz6B9Koh7p
Ya0p0mWxUSkm5t+zOzZV9kqipp+1VjPkIU0Nlu5man0yKjhWAI327kWrinu5iAQ7SzSXYOVWl8D5
Yy4d0V5M1BqdrIqS+NTCZ/ohapU/DbEajq3+PTyehqNnfKF4eugGAJ2nh64fXg4t/r2caGuX2sJI
GXDRZl1uk82JtFqq4VgMsPcv6nnJata8h+jD97CWn404hh6J9lqifmlj1ffvquS1+GrAL0XqrDzm
RRXtpUS4ezbAJRrkzNQGoWxSrcNdEC/y46ExZ7tAV9qg0QPqQ2gPhJiFOH4N6w57bBXttUQ2Bt6t
Lfr3EgK7gl/pyf+xg/I35+deSlRY0RpUzXAJ9by43xr3TbBCH7sV7ZVEDsGFph6xKPN9cCKd/zl2
brs6NuK787OfRuWKQSPJ4mV1quMeVFYnj9nRRHsRke4XPUiBp7fNmGvgytO5O9jeHP1DQ+TKbsU/
SD0BkZvWlH1h5XRILRPtFURd57WMPS501pEL0NpfhdLHRnyvIKIgAkn+nkekRfH0/uiYz+dDH3Mv
H5JKtsT12MndInNh63sV2WPZz718yIDgGvBZ4GpeTC5bEApJQ/pj2/hePdSNje+3Hn02ra6fira/
n/90j/tNZL63LFJqlPFWg13KK0ZOoNPxb34MkM3Zylm+Hhv1903hf5mZrF1BggBXrBMkDzfFyHRa
IQ967Nm75RmQubG6KfFFS+2ejd7oFeRQ7R/i2/ek4b/cW/YKohbEZVa0uJybYqnvWjsUr3yYILBE
o0VgUmnC5M4A8flzsTE7mJzaK4tcU0x1D/L2qRmbu+09B1PAmu0Pe7z8zS/alV2GmAHRVuFYRfMw
eW0G3sABFyIPnYZTlPi8nxcOmPWwgWpeFEkEv0MWjMcmwl581K2NHCsRMJgFqyQDY/Wtd6A0H5oJ
e/kRqdBSPDX4VjaMP3WD0xmlxTHn52gvP2J+MJFUBTstAKyngG+HuZE+Oba89wIkFNaDal0xiXlN
HiO7hdfx2kfHNqa99AjmzEshHV69X4ebyULvWdBjB+9ed7QsbdQGtH6v+CDBhOk6P0MvbP5giPCb
xbeXHsWg8Epbj+K0oLGhPVWCio8E4GmdTg784BRHJunPSWtW1D18I4ZjR9tel0TGbgEqEikc6SMO
VkgUyLuCtiM5OFF391qCeiQ4HlgFcT3ZtLV0BoVdH9sP99KkTY6OJIVJTsw24esU+fqxmoa6PjZT
9+IkVhGlgwqTKYnLbFRiS0dLD5bK9tqk0LpwVgoDY+a5zteS3VrAuv+w8UX/vvHtjZLiOJBGrHg4
lXV/JkHz1W3rMd1QtFcn4Y4VDFPwvrGVorgy7dvIuvZYOLTXJE2QldhyxXFQyPG5003zSDWhhzR4
SDP/ejSP75t7pQwopmRC7BmLv977cP57Q/5NaLE3NVo6uhpNJPR9Ze+/gUNUkxSBec9yZ8364b//
kt991nD3A7QtNQkwOjpY3hBAu3f8+suxZ+8X6og2onXCtkziQWdNBWFya/jR2b47iWPSyG4ZsXnG
nKm0g+3leQib+g+D/+/jwvbapIU1VexAsELkMn8LC30Hk/T8v4eF0v8JRf4ZF7G9OElJsRE1IRGN
zhBR3KkxHl1aiToMUu+8StJqaOKXSnldZjTueHfddmzp7FU4OT9tqV03GKtCrlKvFP9vgda+jmh5
U/lk/blWbSJTaFp1rpT0N1PnwvVc8kC73K4tNKIruOMe3tceHl58Dlo4n/gqSYvYNm/dVsfiJOdq
afJ6mwqdhb4tvvFptW1eaT1/XIjV6h6isMSnhejLPlvXyb/M67QlP0PdFCVsfWo93LZdMz+uYK2h
j6HUIr6DxdCm7jYeO3HRQVsqsEW3oX1DTSiZL+tcd12TzpS7YkvFMNgFdGoCSluyuAZefqDyiOUM
3vGmoVrsKGRdzBTuGuxMXV11M9ISn8Y1XOUVkOUmzIZxKNRHwPX6p6ZDOP64CW5MqlncVreSRDV5
aOuBskxa5Bjvgq5s5ic+9O3C0hJmJRzTinYSqSoDhGaTGW3YdOcHuVR/zfjY9katOvYUrT3xUD0H
DOiTuzLcPLxwqCdJ9+wjryyKaRTi2TT080SfB0/a8QZxlhJps3RiBIbFrNsZyE+QkHM+FGY8RaXq
+F+uDeY+SYfah2bNR5KMQsCGWo8zbOh9o+X32fYF/Qn7+6F/ZQn0KHfW8Ll9DKIkkJdhDmTz6MU2
4QOICZz1FCjdqeUZmqjX7f0lUVxpsgRa8/J1qj3vHlXNRR1lUQ8Okk0bRzt3B4P3WLzpcEA5wI96
K8rrmmCUodyv1FmUW9HZNIb25kV5TudH1zS4GiZtOdXZ3Mzt+Lfs5mLwJ9e3MFxnQz9eoD8VjiHm
4SImaEJdpg9tUSPbC+scQ19NUbIwt50S+TBaUufB1lB8dR4RoNPaqCszss31hqR54x76JOwf1FRF
8KlTjfxSRMKqW4DMBsTfY6GGDT8oqA0i8j7qslg074NjrzqMAs0ZnYcxd5pXn8jWdeMVk01wizzR
ECB5VjbktA42eqJ9Q2+cmFiftU1XhyldG5+cO6a0SGUExm8qegNwoYx40aXTZJAxNPDc/9JU7bym
QglF0yZAFUGPZLgSIBecYYyVfEFDLippdti6rC1dZfKomIc1paKxV4Od2ed5iFeejtxaDfloJeYc
AFrlryyP2N/Rmgwft7n8Bn4aeQFGRNfA9dZbkfMkUt1111vkz6dhUymZuHxlKx/zVsbzch5hRFE+
LEoG5wCW++0NhF/jl76n6rbyZfk11BRvpjWM2DIzxzO7cbKouhcbgK2UlRRuJ/lmml6m1DZyeO5X
oZ9Nhw7mdJgL+rQUWpT5WBMi8tiIGkitprvp5GafCxsgjF55UEy5a8cXM/bx9ZoAfZQvLJmHc9C0
qz27ga7zCXEN1ylMEPyPQbWM3JNSd2UKbUBfX1TjUd3o0Loz37S17rKhCEx7zbaiHU+0Y+t4D73m
TSvm4QfdVNddNarOx2BSCntNz250R91bW0b448gl9y6rkcF/LtEnLVLcitlTPEpjbgHG4ajSqnrk
ZxYt4oPuqfaXaLRo0ig7O+uz91sV3HWm9uM1QCDLpTXg2KbCwi8nmxQL56eQ1XBvY/1mzs2wLguQ
vGTdPtpWLFcJstd3VVTWbU4ZWj95hOvmndxiQ7IlXjv0sXV6vDPxHLc/h9m0yVlxnyyp1GII06Br
q+W5lyWy1IptDf4doZcUtRktKFDlvND52rQTtBqLrLaXjpczy+Hvip4n4oftBYW1JID3v7T6i5cO
zstAlU0sr9pyvi+gu0TpUbjFnOY1ZGsmKpj0pNrH2l9VxgA6mnI2mZShB/dCWcnOU1MPb3IFZG5e
BzFc9xpay9thXdfhaW5aW6AaAPll/Gy7tfb3OI8Kfj86uX5cpaXVOdjQEntViwDd8JnuGXhVoIfE
P1USj+jslYQVaNSqtLw1HrZpNy1sU7VOa9Uzm3sHf6J7N1WyAq+HkvqCGdXfl6Kq0HA8Nwp1MTBU
Tmtf0vm5fcdXPTJedyzz2tK/ogSeYEi0NAqO5e+OFh+FTfrSXJgSCc9h8EeKCn4IjuZVJMjJdepn
DTnwG1KpW442AUz0Uso+CxK4jCFwi5Jng2rCp3jspu9yM0uf0tonMitkwW9sxSws3eflPhqJf6lq
qA+zboBZm9U1u4zTNLVpNHfNBXdplTk0OGXUGnITja28LN3mSD6LGIg5gT9Uf7Fjaf+K0Fn5pDtb
LnUaFTbu8qjDvH+BdGeMrge2kTZdkpGU59poWWf1bCae96GPv9BCxsh5Bm7ZMqzqKEi70Pf0DYvK
F/kiddDfKbOVMDert+6sx6KKriCAqW2KqTdeTDTCYJtstL4pGciuWSA88OQwRUuuu7LeXAaTgKG8
Flom98B79T7tqsAsV7ysq+iWVRO1PhuWYXVzOpB1ZI9Wl0mUzS1IMrnURj2bHpjy3I6kelXhMJqU
FDNz2Vgbl7YenKZ0iGM9PwS1THxWjVLfdK1pmsuSJJu5cokOxpcwpJvPIJRAIYYphCFKrBU7C2GD
7rqq6wR3ch81KRxY/m7o1LbngfN6zCVX9FYvXV1dCYBF+lM3kyo3sRgzFk0IqUbNu08TsLNT6kac
A+lKzRcjBnmp0KubwuXzqdY9CKMVq0Ps9mhu0Hm5UDGeQ0Qd6YLFWKRspTioJyLqh8WUTVoRPRNA
mqdrp1V4TmaapKyjLMXf1OWDLB4XX31eLXiubOHseqkmgfuxjVGNZA5nmY9qeKMGCxTDz474ht8W
vuQqmxY7+nu3DcWUxaMC6cb2ZRCfme3R+KfQfBX6FIGMmm8oaZM+M66pdbqE26LPVsSuf2BT6X3m
XMPUdbdpuL0ulSyTW5cgJkn73k7+5xoaLtNoM2CuTWY0cz4WszB536uQZBVF/ABj7IUMn0RZBGPe
U1H4vFMgKOKFlvEVGQxbZRtcge8G+L1N14wX09+zF3AO6aKCVNmsMZsucdLLB+TKtuIq4Aiwrkw3
8vVVDoPhmMvhTLJWubV56suJfbbchlgja9AhSpFF0GcC5poNKpZhV+XjCPOtKxagP/zMChnRG0D6
jMyZIEq9KHSlkIdG8i1JERKo66alQYgRaEL3IEJSNHk5z4XMrJH0k0+CRSMrUsW6vQ488IdpWyF2
zSSvGvZgUDsuM12N6IiYllE/TqFDgaqM0F6fxhtEVNdcltpc+lLQV2RNpyTDvtleJSEVj/WyEpfX
sa3Gl40O8wvem3xjooBdXYd29OqGbLCST2G/Kabv27SK8ATMMjIoS+PmNa+Takze0PYZD9cxvr5O
siGhUn3zjQOycqtQP0vV0spXLrqlhl1tGZNTAFppla2BI+1ZtfANzf3g/HqB+48fski1YZ8bD48x
cKsEuatUu0yIgEfTXho4EH2Ch4UgaYBQfE3hg5Bg+0zs8lWG7UJLlP/nub0eJ2zQ16NxbXcaB42+
JbzrJAH+rnkJ2RqO3pNnfWAesY/r5UPn0f1x2dYyqNJwWXVzsyzwDM2HBDCdvABfXuTUhVGUbTTu
o+tqDgX2myks4aXs3Oqu6RbDdnKuEVa94ZszfgHiuRl+2BZH6BWPo63/qkM0fmQspmp5Wnm50mc2
Bb48wcClEHlbk+YcQ+D4uQupeygZzv48pL3nuDE0rrxqGNo9cxP1xZbLtvP+2o5LzXIR1W1wI0vo
oJ4RjDKfgYBYDR9Fs1l7r+HDhYhrahdcSks3nAme/NAWG4LMpimZ+ViHvPF3dcsT+TkAhL77PIUN
iR/p4mZxvVLBXifGmcU8M/axmwZeXQ8Ar/AcoTXVWQ8j9va0eJg5Z5ClE/mDMai+urSi2wxB1uqD
uyCJC3cbWSSks830xmLF2G5L+5pLaCsTiKGSW8x6ifGHtUrwWJGiCJ4A7EE4UBcBVlDa27qMDRpd
8J3ObCXrjKQ2bKlSGjtPoCSPhtfImRiTDh29S/fFdr6ev0vYAxbfnS7o9recMHPHn2GIhUreIXpm
wDVVirjIvAmJT9ekW9hp7N/ZXVUl54vX41DnZsHplepB4YKrKld9jZo4/lwIKsszDNqc4OB4J1gB
yN/P6uwbnJlrzgL8t4A7u/bzcimiue/WJwr0YLlmcmJ6sjn2grLFR/UCZhU1Lk5dHtYjbjCuXEMY
pqE6JE8wYB11ziq9jhkM6kOSQiOhLHaFBf4NEy7cb5NGOzDSg2gaa5IcYSOBC3ecFJBppmIya/SZ
hjVLEGl0NMii0lTqcaIzUz+wzfZtPkvMpXPp+0TcCD5Z2OBzuQzyiyyHcHzxJbIEL22XWJONPG4V
bhrKg/BqGDa/BPtoceKUqkpCeuPYdo/PGleXDRiND2EbV/UVndjUPwYjo2E+YYepb7uunz+ATAmU
pm19GT3bSk+ITpEvID88ZxE9JQRNX9eQm0xbNiDknj6M60imlG9NY27XcS6mq3KkDAWILfwJzcVM
0rlTy1cCefcH4ZWHUD+w4wDPSc/a3HQ+spdknqsfbbsWo03HEK5PCOE7jVlIwZ7T59mQpMavFOmk
RvvQWNFdYxH6zyUxhUjZ5MV1GG/iZ00SXFljYhKerUhjjyemq8TcO3wVW6e698gfpqtrOpNu9czw
JfzGn4AlRjvSukVLSvB583l00ZSHvA+fYunC9sJQSGGIfXC8pcq0fIC0zvgQprAjDj0gCSU7hz3c
Lk/Shkx/X6hq/QmOj2ME7lxJJdYWAmwoCjEz0zJRPQ5ebvhjKMEde+IAjnQZQ4KwzTZclE1ebW4s
L9tS8RH7mylZChkr2ncr3EHdDYO19v3qvapTQIpmcTdG64A7VNCxakyB+4w/cTOKv9kSEPeF0HFc
HssEPVJnpNtg9xl2vMBPWFoORBN0Q2UWgxD+jEf0/G4SgXDYhyj1GHL4e8HptelrfU3iuQHJ2osu
ZhlcBegbJcg+pQtMAD5omiAzA9ZGgZvmEnfiBucNGr0iyFhukPPs4qvGayaR00FzfEaCfqhQxMU2
BwuOacE1ILYkyvuig8LIN6ovLgNtNyCiaVKEGa544mUue5mkRM6izawYq88x7KpuXFcMYabCRnws
vICOtbeyfO1VH3/SPtE8o0RXX9GYs30Q8O9H0mQl8IZb7RVuP5FMp5LJJyTXAjQv2snFWTDr9gZ/
0/rEVhacsLvqZ61qFyJiWuYm84UYr7haHLlp6hUCVzTU0CKzmgMnUU+A65w3xALqDK9jq3DYeRCN
5gL75m0wzF35Qb3rMv+y2iLWCZEoj36ia1KVHxqon5FBpziqkLgRuD9UBTJuD1o6czeunJxqH8Bl
pcKY9KdhqLV4gWcpmbMkCLH1Fji6Wp+jusmLfPCI8HvMsoAipxaYIeUL0knZtpQNPIGRJkk5oO1a
dg8hT9aPc6j9tTKCrBenunb4Pi6kwInROKdug3Vs0KRGRMXklNboeHhaCGMmk7pv+hS9C0HwxPq1
vHesFCRTziY3m1iC4mZsF9gzd7pQ1cdGgW32hEyeF3d1EgqZ+UqpZ5KEoPpUbPOvoLLrHii4olvv
F9ysb1g/95e1CCOf4QIFExhe4DR1uJfppxbawG+0MabKdYLwJO14JT8wsB9vUam0cBny04BQc6qW
NyRrWoTRAfoQcb+pO3cJhiRG3WyY10+lD+u7cmvaLjWyqB/s1DU/DU2SvkUygmLLKFazNZdmwq3v
Mg1C1qnfqF+yVS+47PPWBPDu4fhmV6I201imcDmpig8JV1Zcgjqobo3VZs6GSC/BbVh4bzGaifsB
xJtWKfeuTFK6RWt/FcED6IsXyzJlCOaKxyqcw7uokM/el9D2wY9MLDn2zu1+ZJUN7wxqkD/Q55w8
C/SHf1kFbhi3bUlNcT1QQ/gVieLVXwHCMbjU9XP1wtE99hy5ouzToUjWL+gqSz6H7dzeasfaE2mn
81oi4cLb7zMj3qTROM6fCVKeKcQLCNlQTMX22ZEHhUvmI0MiHDymERXc04QY6q2k23LT4wB9RovD
GNw08YJcqYmL+Rntm9vtNCa8StdCmltlr77bbU7dCnrWEpE5T66cROd/Fr+nhEtaqw+hUeVnKjC5
KlG1kJZE3F+B7IeuqQHqMpu5RuNT1IDEPKzKhA+x2tavBbJ9HxtejI+rlY5ey//D3Jctx41r2f5K
R72zmgQ4oaPPeSCZg5QardkvCMmSwREgSBAE+fV3pbv6nnKewffo6VZUOOyQlEklQWDvtdcgg0fm
L9kyD98jYe/Xtg2AMBshzutohSVVCsbdIdJleYYb42X9GMd44tu5WwozDnOX4eOPHri3OlvEqKCH
fPLaClQOAG3f6Yq6F08DBRiNnD32haFzvq7YlF57tO5GHD2LGLMAyxbP6bi0t7U/O7tdexo2m7Ja
AMBaP9QvCNnwCY5vSgHTd95twDxzFlDfIHmDz/JbGK3LR7rY3gcSuUQa50KXfpcwqnoPI1vjR2Nt
m5xj8+UAP4DRA5IsyR0RQKqhgJqnF01kR7JZUmjN22EwvFAsqYeMiIg7VIiLu5icq+o8AlB/D5IC
dTBK8aRAZzrOX4ET9nJrY51+4MEi+zher6RHuytWB80lXQfbZHFPp2sdM3GJPTt5azpERf9iKP7P
5jonBEDY7pqxjyqwlhNLziAtXHKK+cynxrv0VLvd+sA3SCMx0McS9yxqrpZ4L/96bPTPrvw4JvwT
C0hUfaVtjXkXMJV9bbEdBWT+XJIH/Tv5NkcUWgpL7411QY5A0Cslwk8RUSmjP193EkAHqejxulcf
goUKqMXKx8/Z5tFT+bYJR5WoFnzrdqVzloItGiz8U8Ndepr4oFYfm1YN/bZnxntEbF2rBN3k5+7m
yfSyW2UMlKI7ShYaD/6k6abi069ItD8IJP9gvniq314rY+rKhlDkdgBJ9pPw5yTzWOmFuw6gy40E
KLFkimGqn6dllTx4cDWxRRDBnTvTXVNOxQRjhuPPtx3Zzj0nn/PVpqf6b23DSo0ID944d9ypeiSI
V+vkfUqUQE8F4AFVS8lRtW1guhmk+yr213MyYvl9igBJTxXgoK3XTGGguZnn+IvPLwirnz+1IE7V
38tSA9krV9CvwjFbRXzjxeRze96p9BvzTCg/JHYlIfhbP3cvwZD+iuH3T3alU+33JJOW0xKvHQn+
NKZrXiefi+Kj6Qk1oRqrNqodHpHSk1+jDqNTYb9+7sM+YSZQnOQUFgFwNpOIdIjmmGLu/vG51z55
sqnRJQMIAXV2Rz5WzPSYDtzndo1T5TemlVDG6KNOM/HeEBZnikC04afYaPRU+Y1G2nU0glITNjh1
UQOvecTUVn/uGDhNjKDhArx6PC7CKeAXAZCxnq6fffH45zMGGZnT3DUKrMxpvIqXOif9+CkfGZqc
HLswjcScJ4aKKjTuEUg2ktTLp0+tlNO8iNRgNOsFUFDxYaE3VVOG2byK6XMbyqn+G5P4mK1lCbm9
h8nhrL2zpC4/Z8VEk5NnM5p9HwZePRy8KEYBGJXhvACM87nP5eTptMLxZIWPFzh47NFqjECBB3/y
tU+ezs7Boh+DFZzpA9m3ybRpZfC5s+dUAG7jVfMkxWVjdLCdZf2VNer1U5/Iqfx7gI9mHB0d9hI6
rflMm2VfjeP6C0LSP9nDTxMj0gVcFsHh81hPbERw+FAESKf4xYl5LKz/QSlyqv+OABvCuxeimHae
0KUIyhGoOvgOTB/ag4YAFLVu+n0XB+6PLK3//Ob+S3yom/959fGv/41/f1M9ICqENJ3886/3qsP/
/338mf/7PT//xF93H+rqtfsYT7/pp5/B6/7xvsWref3pHwgMBl32FtyD5cvHiDTEH6+PKzx+5//r
F//j48er3C/9x19++6YmaY6vJiolf/vjS2fvf/ktOGrQ//PPr//HF4+/wF9+u+5e//7bP15H85ff
IvZ7SmNCQKaPGcMsCCzh+ePHV/DsSvC5y7/8RuLfUdIQxgIKQN9Pjo4oowJ4cHzn32M4roU+CeB3
EYYR/e1/L+OnG/G3G/MfcupuFDrq8S+//Viwf1sNCbbRmKUp84OUJf4Rkfp5w65MUtVdnUZF4KVg
7yG9kjZbJH75tIBtV3BjqxWNK/wjrb70pGMSPAOXAs1XCqWL1w+YlnuO9t9BIwGh3Pd6flUTZTmq
1ynBnyVA/sxMAcMouOfRt3TEfCvDOLtcC8znSnmIGjjhZDRg0R1QSvuIzJEyyis8agvCxogMi5D1
85TFvvZvDSD+Z7mu0ZSlUGGCVeSnvsvsKvolC1VPmn0QDFF7wDC8JJkbB/fSgfc1FMQNNMww5dZL
Vmk9BNso8jD0gOuemrZE1dF5VKY130ErEZJ8nvp1PR/oAHQBLtdBA0h4xURkjQAWbMemqug9U409
OINxeBYKWuPvrk6TvBILW46KfJCu03Fa92unghCD/0V754nipClQYdI7CzWwytUCIlcWJL/SG/6g
d/90a+OI+Az+F9QP8HSflhEtB2o01TEy1ThDiqWdPMAMfO66eR/zNr6tW8UKHnldYUiZXPmjD9AU
+fNxnAVzku7xwvLmT0/BH8vvp+X2096T0DSIU5ZGkB0cO5jklAIctL3owP9LiyOGfBVAT1hgVJHu
6xLuH0TzXwVDHMuNP38EeD/GwiTEmwKFJKcqw5n7tiWrxvu5cd1OZqheeKpM0Rk1fsPYZvgFtfn4
tPz8fniIfLybjwxOQk9VcDD+alLCwrRoMScvELwwn4dqhtCu4v9e4Nfxo8RbYRvBZBQ8NvD3f35w
R8XGOPBpWiCqLN1Iz6lv1dyv/16kE94G2w+cl/AnSVKU4ycFXTUbVa+iSgrhkXQjylVvS4H5+r9e
F5gC/vzJhSQCOp0yRkOCt8MK+fnXaWYXzjB+CnPD+YhxcgzA26Gonulybqmp9AO4l370AhFD4O1k
QqrvQtYEIZy1VikHOAY7MAeNQwTYCqw0567d3JYBhh5zyF/qELBNJogChTLDWJ7wbCHdDJOs2Rdy
D8qG98GgiewumaCe3aPajJ/C2TPLZkWvmRYNNslBwK4zIiNURWMX5KuJJprP6bx2L2UAXuOclxig
YtKMbikxmcJ4oNpSj7Z3M/WwRxhMIGRRt6RnO1QNPLyVnrZl3s2wNrIZx8i4K9bIiuEQ84nOPI88
YJMEs0dswBHUU1ESqNzvymg5bzC5jXLRxEm79yTyL7cy6JTKAxnb7ioACB4UJp5qCcBzbBJ+mJTr
sBK7rvE3wg9MvbVJ1bcI5YaZH7/o4H1SQUEFaBxuHH4fP8TQb9k8laaO3oZmlO1Gk7HXuzIdR3nw
leTPHRlADWGrqqZnx0j6ba399jZqmgoefqMOKnOzysarHztW1sMtXfRk732W9PUebDFVXa6N7G0G
AkLXTjnv57jSRQ177WAbjnyZ9mbtrb5Ygc43j6JawvqLJpARiJwi5fpqnaRHDmvtpuUNhigSl2JS
za7tFPOl0FDSlFu8IzgKjeurtFirMHpbmra9nD2xzFkJFRG4SV499u9cwI4dMxEj0mkPJ2UGaDwO
RqQ5p93geQ9kAIfvrO18s+4DgzNq63qd2F040M48jOWkwjvIU0v32NYgVmygKXFuN3ctBqxB6i32
utWopb3MwgKfP4c2ofF5kIQA82PEysivuBelaPelmRGOVegksuSVCLBUzK4PXKe/rT3IMnOO++Ga
XKasmnPQvJiX4b2bKkclV8FEtvJ7jExxQuK224lhbAnu2CES4DygjNegrHZgV3fnA9PJTpQLT7Yp
K8WStQpiFay4xaxge0rOEI7k0WRjcPV1Psi1lFs9rBPZ96inXxaClVmsUzMLtOxMusL/ofgFq4Pz
TYWAGDxo89IbNCUDCAopRrFi0/bRyjah71VzFvN0eUgXLi58GbZQR9GoOlqRQbS5MSlsFYAHhMPZ
ip4jLMrBjazwuAyPeH1AyqIj1DU7JxdAgRXrF5cBIF+WI2btiwsaaie2fhrYZV+SPjrUpiJyJ0H0
+lqpRPTbchgSUXgEmXtbraskPos7XZosWdFBnZMgonFmEs+zWZqk8pI0lmGwb6Yhui9LR7y9opNv
c2hY5NVoo6THrtSrphg6Lu5Di983F+A6g1+M06aDiA+08m69XMKhb71iXBntcMlrjFuMK0eyE2bY
mMGVFSDJK+fV3Qpa+lARBuoYb7EPhasYwp2A3S4R+lxTokkHeFC2rdi2aaXHwkvWvgt31Sx5IH6B
pJ9AmAlU1yHc1aIowqQgjP9OKoGNxEhQ12dQ49CeyCyNGx5eDQNCOeF4mbD+0XVIBDojseyrHaQs
5KtB9BO7kEpbc6Eb+OXuAIH5aR6YeGFXZa2ZffjXB8nJARySOEQpi8MxwLno01NfMSm5KKuhLkH0
kuE1w+ilgAXQjFFh4P2ij/phvf2nw/7He6HhxqmF4x6l+MmRhZoSs6UoKQt/sHJLMViEcmSeCxBg
osclYhU8KWHDWKUE/kYpQguVYzwfmvJXSu2TKud4IYEPemSKUTLaglMJO9OQxJhEVgUBBT3e48AR
byF2RQyBuJ+wi3TgYfyL5XB6XmMAhqYh8iMUdDG4cyfDhJrLANa44YwOFXQ1I7HHtk41m399O//+
XVAq0pjCEjKJ0KmgQ/rzqAXJ9VUJE5qlULMFYNWLemcxkftF9fEP3oWkCT45VB6oTE/tIrRC9dN2
1VKA9O/fDmNIzmZv/FWe4s99N54fghdHwxakcIiHI+oJ4EFHMjvdtnUxgZC1iZgO86hvgy1TDOdE
KlyBqcAfdgz/Vud9WX0b1Ki+m9O++qdW/Lr/kHdm+Pgwl6/96Xf+/9iBH4HLf96BX6lhfl1+atmP
P/A/PTgNfg8YYymjeGbCBIjN//bg4e9olCiWNJ5pkkbx0YDnj548CX4nhBKIc2Nwo4IfIZB/9ORR
8juqfYYCloSJD+pU8O/05CeNW8ywStCYg0kYg9LJktNVX9UGx+aRdq/RMK4gw0bx1wimdLfD4sc3
dPACsA5nCj5z0i68hP5j9K7TLgxvljZAd9vptvtVhf5Db/u33Q5tFMXeAgZHBD4I6Ot/Z6Oahnjj
wQObr5feowA/Ky0EOssO/KOWLhnjNGlzH+THCOkkyt2WTsHHdYIK+f1PN/IfNJE/hN6nl4Keh+HW
BTTCHfl5V2ALZJJWpqJwxpNr0dIStHAv8gkO71jhDCU8xFpPIhAFBzV031B5lAO4H4L6WbwMasrL
dpR9DmWIWnKLCj/K0EX1vxJGnxwR+NCi4yOfAMGJgjBGs/bzlcJJENazaaTzcl1Xuw2kso+TsYgh
F3qpQObtbFd0lIPJg2ptmHKRVuFrXLGmLAxGfb/45EhygvfgipLkiBrFgJVwE3Ejf74iEoxrWFOG
qixVHMHiPUWj2i9+dZt2Dj4ASHumw45HvomKpoHEYlfjFAXVrOKkytEoAo9M6Sq/R0MFxnQCA8m6
4BN+zawpx8iCCeKtUQYWT0Tx7WtAN2lI9DbAlPVLGTXDQQ9NeyVMdByEgo7Z5lRU0u2QUGjSHKw2
GLCto4yeU5Rp6M8sKKhw8jTJkMsg9YP3QZOKfoN4JDgToQ8a3oK5jr8F13hprgaIrd1ZBMow3So2
iFeHg8rlzCEWZQ9NmN/lyLhb9R6G4CBPtAjVGLIw6g2/i8wQ9XuoCdAJuggdLxTFy3gONlv3EOl4
OPqsMHebJDBDzKFRo815oxskLIVgMLynY0e+gfw8k8xCEZqgqI/5A6/6YD8NifQyziKgR2YCClQE
4BNLiIUGaTZslMo7h3Rn3vsrCPsFBDKgIqUxnePMh+4oKHpbTV0W1r3udslxceTUHxd6qb0R6QKY
JUz3SYtfdCtmt5wTdD1uU+mZffiUeEOGozMVOygAfAh/AHp0GatxZ/Ke+AK0Wogwm61TWvfoFTRU
oYRNt56d7Q2KqR4dpgdcswMZ36K9U6rdcurve00PWq7vyhKZTc2Upw7SPbiulHkSQYcAYdHOKx2C
1OdJ78kABl7mSbXFFL++0HK0Z4lj50n8jU30Og0RfwmPHFzK5ENgO6pzlzKR42Acd3AVOge6lWsZ
fB1SpLdhY9+S/psiC1JikrwEv3xTS2CPkOpU5743WzgPTvXWRPA+yMQI7iW4nqIs4BbovjT4b0d8
0+7ieLFvS9iUrzNYum5mXxMU1F87SJ/AlHISNwFlT5ehqknfKg7rHlt3w0s0jtdV2IN33fTtozSC
XKtqTb60HnTBYKnT6I2IshFnqSH8MlGjfTedhwEhkb1GMqQdvJvZq8QNtUtyRqMJ5YyKOcROcGbJ
lN82W9FpMK9tn+bJ5C5wXJH7SIoKoX7di+zjVzrT87aayE07jU9SBkj2tcNuUi2SfgYLFAQ2XfQw
WMiVGkQKu5m3b2heuut4Yv4GErX50QRtgNT16dUDyncDhqZHM6i7tkzEJi5K3kPv2SFK9WtVlep8
kKjVtxaGVPVVWYL5vRvwi360ddB9DSdPLxCqgN6NcrN2/BACNAK/DZIQv6h8ArpUmWgwFoVx1p6p
1GvZbjRjM+YLKKds7y3opDPn96LZxrWaon0/R4JtFcyHo4ItafgewKgWKsG+HNSlDpdSFOA71fLW
aD/5LtwwKOi20PIE0kCUjWWin1O6oFuKVeu6i0DTxO0MzFrSw1SCL7aHLQkOTUyEwZG+XlLUmQfE
I1u+0WlSq3efQV/xTKpZ9GOmyn5IwCYFN6rwulo3IE2lTWJ2cTSw5C2uxJi+IfwYpsaZ4XZAzB0X
JEmehJnJsCd26KOLOQK34o5XSRrtoWsiPtj/gH+P9tvL0EGYxCgo6H4JQYSXRQuPKMtIqSgQ+ABG
zE/cdWP97PUIXQRfpI+X+AFEoXB6VH4TN7s1ScbyVSxYPxlI4un67gXWakh0J0Sc7IExiyDeRivq
9GNwWzSe8ZQpcKzrFZv2Di5ysyuMmwL3GOBggAgmUMF8hXJnGPbcTt2wbyZSkicvrMf24LE1obja
MGpylWg7fxkoCL8T9Eccu9duCIelvo1dQ+ZL3KLA4GnpHAVIg03ey3yHg+8LhONpciUROSIRbzB4
6qNiK7Qx2Okkd3tTYZHksukqdRjlsRUBvo/Gc1cbbbqzkQXls5a4mgsO0WZwPg7gbV/VM6IS9xRR
4DzzKjzy0HvOa0XuPcDOYCEfzRXPj+5Q4RPzVFJCnGwXaFicE9DggSgKioMiDSz7wD9eaPomIcNe
ryEF7bydDkmJm+iAuxZHxHS8TuEAB0ynn7Red6BnVmyjSyH1lq+hCBfAbTaG2tP3Z80UogRgtg4R
O3JtCYwqJGKiczdWjQOLUqQz3x8d4Mor0zHbf4Qw4louJ6j523Oo6TrvClpwpHoGKZ5inY2xGwjB
TLmn9XcKKrMYCksXEKlLgOGiIDzurixxxuwHp3wI1ZvQ9odUeQKpeoy7pHvwbD8QsK97xa8XonpQ
H4NkXcIUo5qZkUxB+IFDvg9Vay5ZPQ7sEgGOiTiqq0YARDHF2QthxtCx+J7HFdwGjmszxUnUgn3d
ZMaxqd85SBrdvummEGIs0KpDKH1dtFzEvmL1to/Bi88AAGH9K/SuMpcwO5C5BmLg3UMzT/m1VzJR
vqfJasVV75OYZKFW4i6Z4uAxSSFDpoc1cRuOWWYaeWXWwfUXZPSXQc3vXUerLKQ1EhbtZkX6T96W
QOGkyNMeNu+sycKqOeuBCQPuIUkei7cgBNSth03MoxDV9JXFR1mFV8ZSIBhTc4U8LvIlwt6fawtJ
EK/PjsSVYF6nXY2NU8/lbhxWhN75N6wLv5Oy27QhT68ZMepI3N6vFsLDyjiMk0p7rUp9j0n7nnXj
M9jkz4a59ZYb8mWdE5AFAtNlGrqF86Vr152P3e6cDs25X/tn88qfE91cQM/0tJA6T02bu0iBG0Gx
GbUlz926nsXheM7L+RlxNlkJGvhNBBJ6HqUQBAHJO4OV6W1iVnaYITAB7godB5mBUCPSYEi/1HP3
uFhoRawm/Pugkvd2Nug5vJZncbXsRBOO7SWU7VC1t0hX3CZM6E099IeuJcNOK1S/rJLxQzniclqE
MN4YD+JkLVYfdxHLBDOpZj+CTVPMEe0P0JXqDXBWOm0XOx64H5/VTVt4Vu2bMbj1l6kIVnU+E383
TkMBTanEQwTOYdvZ4ayOxLVeodDw6bWpZr0loYBY2a58I2Y4bsAKARmnyvOKSPNzbiF2aFl3X9Hw
vZ+Tr8mkL23yPQWF90DxCG/jzvj5MOrLurbmmtNObdZmhl+C6uh29AkIzshP3SC7G5tI6sgugIAy
o2zs9vAAwunM9Z0HNfHZUgfPbvX4DV/Cdju7Zsy0FA9hHx6WANxkUcOV0Rp5G3uYflo3z0AF8eGM
MoU+pU3SvIxK6HBt4VXjE+IEMMHw2PsAe5Sj/h7j0JnqAhvnkidAxqAYnwyA1ukpXVy1rUuIUeBF
Li41KrV8CMIXrur+Iho6UiQu2ms11E9w2LisqjUHNvkgCZwV4ip8NnFVTKLJ1xliGzaV29H1ZY7x
5+NYl+dwXFuxVDBJ6TCg2UMRCLieW7cNy+rauqq9JLEtoIs9Vln1OWRVMo+GwNx7OGFuPDPfKyvk
PWq+nNRh4Uj3Nlu6XoDBsYn6ICcSChepyLyF7PVwZMZCHaOXy2jFnKfClVyAn54eRgFKOLAijEeA
3IsNjyOeoScL70rApFkMyB/eBQ3sAcqHinT9S7D0CYYw09kCmv9hbWpWBOl66MNqKkC/3nix+G4g
4XuzVgXXi5yhmijn+BXc/OBqSucbD+mkuzaMu4fQOi/z+DB+cImc66Y1XkF1Kg+mHFDiEpq1ogkK
CJkt7Bkwg23gBnEOa8jmffIV5imBcZtBSfPaIfssN+l0RKKq8tZ1QbkFXHA/VMDhI11/wbgc9iXe
XG88zW/8tn2yyRhNeUxssqs7E2YUutet7zXsC2CMOdOQBWdh2V+14xgeJoxo8hpOyxBvj2dCmV2T
+meV88tMpdC7ycDIzSRRYFdE3YxDV6M79TlY7+E4FD2Ptxy6zCetI4lJOjVwpuH9gkIOp+ZydCq/
SkTsvYiItmcDhmMbzPRYpsCwyMgsJ3jFzHC8GMV0KF2qztbImaIpK72PXGc3o4R4Va79o4ZNAk4g
Agyh417R1ZOas6jVw/WKDvI5FEFZoCiLbkm4+vC18S9U0tltpb1gF4JjeUcQJJ1FKOQ2g0dnqC3L
DjejXnYdNKkbRjTbj4STx9LJ8g63EAdincpxv6IyyoQPIxnQu4+ieXLFe1hDmFTdhT5MjbIRl/y0
BiPUdH1MoOMyttwB6bAfINOiUYGQEN4Qy3BIJisKoOUSbN/RZuXx3qiy5Je6kfw2RJ7gWQDGbVKV
Ly18HjGNbOU7n80bO05hRjjovPdtrK8dDl/oR3izJbC+ySJueK5GWFqbdK7veVmifIUDAiYddXch
HSZDSNEWT0QljyHMjJCijTFdQ0z7xXQt9GFVReKsb6HOzDR8frD7Tdj1vywQHmDxiLCtP0qsLzjO
hCgKdxz2HJO7grQMtJAVsp/VQwcmZ9TXsjV+sl1XjOCyruXRsNFjPLcoLzuEVM4YcHZngR38F2wv
eg/OPKQyvR5d+64jZfeIKDsM2AW3VCZ1gW1jfF4d9rw1aTcVjLsVpp5Q6QV2slvupqc50ktROd3k
IYPEGKOtbYpiLmvruLvtuMKaHuf2VjmF2oclBxgy8TMsRwxtw1JiH9XKXckuWivsimTceLDxhHww
zYYWnFM7AuJITLi1o1VeBsg/2A5+LHBeCgzFFqgTp756huwUgyd/8CATxec410m4VdM65tDjDG8M
otQLJ5EaH4AdkweQd8UZnFqny2Vsr0ZSXZS2g/+QDgebr6mad32CsRUrY1BuQrQv1EcbhgnGlJUx
TBvMmKyi8EPoouIAduO8detNZcSFW9YhQzDLcgnexAWR5QPsHmB0LA2eC9PgS3Bu9ZgME9jN0Bmw
mEghto9hsbxbWhLfBWsP0S/raR60gm4XIofLRjDkO6yyDkHUtjUeAb9+wSz2NfR4dI7oHf3m5Ijn
fhzfEVmbo8R/cI3gcBwK7KyzLkrXs97v2X3JDbYppmQUbCgK9+kecoFoKmDXoYaD5FOyqVsUzHAL
LLFUUAtN/gZWKmqLLeceo/U17zRUcyE6lJ2sob2jNcyt0OE94RMJ8phpGP2wV9WlG69ZvGOVjXsD
L6xVRK5oJdAppLtmA8NOMziE7cAKHhUfKyHuqx5hdPQWKG/ZpbChQjGOxxgpnCVeccJ2F4QBhK0j
9OkM1kP2O52mSyhmKyTpshuICZ+pwpWjWbjrQRM1Yrop9bwHolZlfgBJMNRmA9YPzzsODWYoDlXP
XiAXu6vk+E144h7yPbNbV+yJwwiLArT/YepMhl8YRb1S6PDraRtGBhWwpDkUaTh1nVdghPiCjOmC
dTr3Z/86mXDiNRxa5JaIvcVQHc4Ya2bT6QY+NVkjuu9zW18sS7NNsNGMxNtYOmb+Et8HQfcBQ7Kd
MTAwIWj98pSUcIARosooKhq6zGelIPvQYUJNAz9DBbpX3L1Rws55091EgFdKV2bJJL63PsMNEbcm
9q4IhM6uWvYi8uAgYW+nebqeWhBTRBJAqhjC9QOC7+aj9aZ7sfSv0XQ3WfZl0OllxOEwMJoyzdDi
nrvJXTaDvhtgFwglOua/Y1SbPCixbnCA6a7Ph05UxxNl8r5bmO+sm9JYLW/haDLoHYaD8NiicZ+4
nCBTYNxxreP+Ep2lPADy8D9KaVtRdNjXnmBRli65SgdQEEykPT/H8NcO+ZgK9sHWEeY4So7IxrVh
CxkfwIYWXA0IyLIo9nr4EY2kPkDfMA5Pvk31Y6or7bJuHodbf9WL20YsUvEzDNF6+NSsinpFM5kK
t2cF781BvlvvqA9Uc0fDLr6H1IVC1JsMwLWUsgGsu/qA+KhXYUOS99zzvRyZ3Rigt2nv6q9e7881
tvk0fjHMNHAJQsg2oE1bNm9oyMZjIzu5ZNMizO4BnGl3H2iOPc95I0H/AQu5KOOqOQKuC2oHq8MG
sARFm3IdW38+B4hdyYxX3dCfA+n071rABDaPEjtetqXpbscVUs4t2hAHJukyJ3MxVy69cph4eVmg
Il9fwJSk/QIKSV8WCKoi5Cod60Sfpwohfmca0s+vDMZDAE1XyY49KszEbhphYTcxg3uEA3Doxn2J
4/OOuR4bbSUau+sRorluadXGFgwCZq6ArcnnXvDQblyg6xcK06v+aoTws7msRVV1D2AP1E8WZlf9
JTdh9F2gMzWb0Qg0KVUbJkfHAlryYpG4hThnkQOeQQdX3RoYMq+HNYJTE9oq7PGo4Lv1NnUhIKpx
9Cp5HtcmeAHYyLvvaVWyi6ijMwDPZoZlD1p22WBtynHZynJsxR5EjLjLiKy8MOeQRneF8vz1FS4p
lc1WFZqmsE6sJQqndGnxRM3Nh0X45JJDeR+jPAK+/+BDBwW7Hg80kW3AB3ENxEC8B3RBURorD3XV
DCM1eM2lPWSqPNDmwCQK4mxtGhuezQwWqAU2Yagf10ihg4MsdIaVVYvQloA66F8ix1qojL0keWDh
gCjxsB0omDFwtEuzUTh1JZvQvLLJ+P6uhfUh3GxLqXuQT3SFfTNtuzPUIkYVcHiCa46CZeyUQ9eU
drlXlfrV6AGU8tVQ/g0guxdlvS8c1ktzVLLa8AtgG55XmDVA8YmPHb2r8UIYJyKgnWF+MNgPsDvU
bVrL9QHega3NvA7abOxhXlRn1ei6N23WClZxc9DJrZlnA5kusOGHKgGpJrfEYDbuj4DeXQYH0RLW
dekywbRN1El9cOuknniYlCNU5nX7pv8PdWeyHrlxZtFX6Qco6AsgMC4bQCbnqUgWhw0+skgCCMxj
AHj6PpDttiW3rdbSGy1UqhIrE4j4h3vPFeRnoJJdYaioNHNeux5OI6I1CUsAPWWT37HCaM0jdJ2x
Py/nxG2PpjA0CJ6gm1/0Dlc/SC/Tr4tjez9txLBrmEjN1TvNNgd0VwRbvEAyf6iZtQQRb1zKqCzx
27iQFeNIW7fOR8HhhNx/lfpBb6CJLgxRtXPUSvxmXE6dl3xOuGeROIHe28JglU7Jk9P055j5vTEi
aMC/3ETGhiWbqFrjtNKSuFg5p1sMfQkDKmE70xPHXIoxs2z83UTf12GTVs7uR63YY+dITKOttoNj
XeOQjlqa5e9TY5p3nRh3yKPXel9kSPTuCZ7w7H3EBg8vopLi2cxBpXABFl51UGauyhjt4vaRLymH
j65GJz9Z/aqbLx3lctB6gVTJwWhROB0qQ6YwMwckbszCMiohBi/VSB3Hs18HRv+GwXmjhFIKcCIF
7cDMW1vVbbpoKotZDTxwwtfmFUm56V3mdB1ilsFURqzwcV7JrGmeKgTQOYfBuFKLrFuqr4xGZI+l
X9TfyZagza8H51bWpnpJ66J59xBf3ZYg8rBctzOjkb3RTWFBeTmGd5YLLYrpdHly53ng86OnzKM+
lQMxQx3/VHmSqVCkeW+yRmM/5pIp9aWbpbzz5WjIKBWy64+psMUQK3iOT2VZuMmpq1Lztdh099Am
coBW6jjeGCM/Zwlg2UDvQsVT+2OGcdFfDuNqP4rSXZ9Beu0/RWA1n9U2i4/W2ioq5M1qHwejDl4a
voeronB7YEDGkCBgMwIWba2fFT1fe8NXtwugn00RFHRmQA/u59ZoP7e6Y8/qVf6GErOQ3u1geZJF
8Azdp05NRm0ukLLs0GqfyqtNrfKJ05kO1TFb4JO26VjvZt0xw3b8ea7CwprYKph1ttvCCsO61ygc
Hy1TuB/wNtZPNhJ0huzLjTQaOj9ZolYka3JYl9E5oXtIGw4ZlJNnvp2Jno1QsnksMGDyHWfkU+2F
0Wr7JjMGu0Nj1wKEXMS2vGdmbV+hZqlO+P+z2p5hYLah07bJXauXAawILPuDL7H9OwUBhlEjwTWG
ZrH62LXg7TTgR6xAhIufD89cPL5zQh9S3MBILb42c+1r5O3LRGmzZF0PeCZP2DPNdcmwL2AXbaDH
nU7WVLnXnFJNx7wVlFy4QQT43rjZWkerMzt3Rm7xJ/VJUz4nxeg8Kq74+gJzvTGGBLYx3Z89a37L
DVwGQPpc/85gifc5K6YIsWr7cYtZF1UGPFdN/RdM3vzddZjJIPGynYdl0OJVBg2DgWrVvqIXW3z3
2ADp6ZA0po4fq1knj5sq04dVFROTjWki+YOF5FAfrYERVJwxwObvZm4rUDe/rQ+zbeHB51rssiO8
U5NdWz0G0wH2jfPS+m1GSoCa857hslvcA2ZCn16kXc6m0Bexu+rtmeQ4jx9XBvXO/XPLW500E4hY
hHB+qBdndq+MNasQ4vd0r1GWZD4CwsEE+uqD+zYvh97Sw8F3Ubxz5uvmGqKdciNfKuWelOvS3ICA
KzQR2nn3M9mcWcebHDb3bET0yPcANWcOly5389O2pnE5VuhXb4017V86YTe8NVIm3/NJyOvKgqQT
Lh6zxFCyietAowD+OTF9bMah9tvODEdsReIAmDB/MdopryNDFPVDKStl/dCuN3wFrLzuR9NO7+vO
MJK41an/FaiquBGeO1+AjrZzCEPo38Hl+sbbXDbiOQ9c5IEscMDb2bQIQyfSl8qfED3yiZROROsx
vXts99tD7xUz20Rre09z2Nq3Kt+6g11RjBz6yWqN26pyt/Rkf3PWU9oM66dUxK6fq7Ucx8O6yvxz
WyfrQ0PtHCApBEz0i6C1X3lgqJUUTBXzgM2lnWJZOerdniui25bEYrSNjhNyBivz/AEKo49c2U2o
POA7ZHyQpDPDLIb6w5RYrddtabdU3xtYvAj6cDbQHQjxwoZhR0FS1qiwdVZdxm2p2zOZqO3FhzLA
7SBSbuhg1ft0VoAeiPS4MXerEJayhIGcAYhBTi5ykHau3vSAno4hw1TLeKo8NN+qdCYGSIvtFlHu
JkrD80nk93FdBDermuRzUc14whaokkUYtEGVA4tTKVtt8EH1LRtUzHl0BdVXOsqF/h2W3jllsHPH
3mrdTheYORwcmmlXCD1K3VSUr++rTIdPaA+MX6yycUmiXurqahzH+r4CPUubXbX81YN2MiV/+jx/
urz4FPCdv90bJiNaNPFQvSgY1+Fl6DpBeWmr7K0ddPJi8PmmFwIViAxxmdeX4zZN3sUQCAF/CARB
SRM6MjcKtnS8Evna+seJjt46jIPZEcVpJelHsC1M/Ddzyn9abds86kxTHbCDku2hBDklQ7Q61YVF
Y/8DeIu66GlwmBpIphJh7U2yP3aWmTx5IKzXQybo9cM0ZbDGG72gnuY20Y9muZ8JIAYB5QVQnupI
eo1/Pwo2xVytbNLCVrdrSeG5lU1UmIW+8zkxnhsx529UXVYbB6ZV3js+a7eQHgEK1ZLrDFi8tTKb
1KvJiE7Z0niqhQndKqlafez9ZL/hQIjxCfLKmgxU8mo5GqNjPvZB7Vw07cI1KbvEeZ1saroT5Q7d
zeTp4iHvK/TEtljAWrA2Z83oQn1+VMKY444XqI2NxtqrVObtV2uBCwettGFQC+FsQNnA4XDut4yh
IntZRi8atq37ADG+XGYpBppDKpfph71siKGXJRk+GOo6t32XbRwGmc5vODqC60qnDZVDUJVvuMIT
41x2ErCITeV1N6fV8D6ZSErCwbd4HID/Aj8tnBVRul2v12SJg42DvWB8r2dXexc6y8fhaK/MuGzH
5dCdrIZ9AqixAAlV9mq7rq9ZBXSNQkidV/fOvi+MA8LhRrqLrv1ZFUNuHicjL27cvA5EPBU9M4ex
y/sa0pJr89qVXW5ewcb18jBVA9lg4MFgZCEhWl/ZzPYPGBXL5IyJk4SSGszcf2NdAkh2wQSHOX3I
SQBf/Spp7GmBM/fr8ZG5vFgD3rS31Zu7IQrqTiVxrrz5foR3nUYJsM7+rDBbUR6WNSmmI2YO04wC
2/qgdVJG1M+Oe2vT6AIjEnaSny+jYGoz79lUF+yMe3zDQbt82Ez++4NoR6WOFRGbz26/VlfadWUe
US56kCK7QYO68WovvUkradyXeFWefKcBbo+rTd0uBrggdjrWzLMCmebFsla3JagnF3fBkLTteedU
XNol0DtgdjD0nvLKsJKTPPFQk4GK31DNdoORHtJg3ijY6JAfuwqOUZg2ArgIBufS5Wa3F0i/qFJC
a536j6yY6Ow2309hNttUAXUxtg8se7M21FVi6Zjdf71G1jbuNCzT1DbdLRqGk55D8d6QQfqcZxaL
Wx+GD+gVzsuw8Hm4QyGN8geHZMFMxpqzr5GN7+XKZT+HdIh5xuRzL0M3MuCNffq4XJtNyvDFWraC
VaX2BfUK/C/jKjdBqKI982Ry5ORlhQUHu41XsRZPTiO7JeZwaM+BOvVFPJQB8LUc8bQ8dqLvNPag
wa3jpM+z4oqViPFF3QYWztLdOuEGcaurPDWWBORppZxr2MaLOBW9342gg6TxGDAc6nauomWdZkVQ
XXC392/tmrYwVPW493NCte6hJwu9Prg7eh5aLChXIOsAy089xHnrLRozbBXN1sCz8xxaa5rVzPuo
K1KxQtfK0p+GcJOTbUq2N8sB/CZnyWViwDSnHhu41wnoQqd21o8Ln10Om+khA930ithBPudOmz6l
mtEA9pWEWbJE73Lj+tv4pDpYyfssC+sLCb+o4ConQ/K02Zgj4m319cNEWs09CCXsWLqtGRV7tUB+
UeJDEOdi8KrlDJVLzZdpjfeuuV+Ms17y6sgKjw3SisKOAVRgq2d/tcYZsWNb0QZlmkGNT4kb7S9q
TmsLkobr0ajz06xajDccmsvVrGp7OAUGmz/ymeVvliim68SeVjtsZzW2YNpAf8Rcl/lDmQ/9rR/M
Ror63DAPPBjqyU8oXBl6GQ1vWzEX4sq1tW7OvCBBkiDoiv2rBLloFwrH0z9KVg/3BO7pu9SEq0q1
344vBmxPfrfnmTX3D0XxiQOu0kEwlBfygHKuePZIm4IB5YAlvVysOQff7+fqo58MedUjQvkAeyef
2Sgh9RtFs7xCTIWJBxelf94DBb5Xq5ehpxD5ozHo2UC3MzKBhMlmvzQgte9aZ7SzY1HWpBistJP3
iSlymiKT4XC4ZHUPvdRJO4jpSXbLmK1+QbYMoXOgl3KPWEP1V5JkfblnifJewavI05CXXtnUo7Px
6QmdXzuuKKi4G/BYHHdMDuK+NKc5XqVp/tREjzKsqfKHFcNGduJItsTHnvnOVasHtAGGz+fjtoH7
lrOaeSkJcqVR6vkbloUuBwQVU3Ov1tH+Es4IbQoLGtVWwb6gCB2nCIbYzPRwYzAZoP3rFfpcLsbp
ojU4s4+LVv2DUXdre1mIjZK/Y5103nElwOIesoD4jA51mRMk0N811suw8MyVy98zMgpIUY4/cgNI
V7jB04ONXJKDERp+xXNaBMVHnXZdwEBcJ3dO1vDBBU1lvm+J5z5lo6Rj511gkj6QqXE3VnJ9dYNh
6aKei++9ZzdRneWa+6AqlOfGHoJWnoZMd4g1hi4jq6Bd+A7N0evOqlFnxlVgpOUPjMzFTV64Bkrk
DmvKYVht66vuG+sHMyRGHYwhoczngLvulslgDbZYtJKRVeUzg6cklT/JoBNXtkdKRNiNS82qH67m
DrkFtx+TKIJEYFqS5TENcPSRUf1rN06HiVeRIS6fYq1pF5RbNj82p4ZUOC3m9NTnPkejRMHEGKhy
RlDcMk9/zoZl3mSbC7baLKesj0CG1uwhs6Z4XHwz9bhBHKZF7L8xglkQxScm1UrdFLDEvSMAI7pV
jC8G7juq7DvDnPZOyGg5cE2bwXhkYQ6XBwsnVM/3UunbkR1SfnRLxninC9DMq9zOyXoYO7nNcHlx
Uh6E0sE1AQjrfBCIRofnKZ2dn2qw5JMEjK9iKkf1ATS8fhwTg3Z4sdcA3JtoK0boNZ5yAB9BhmIx
H8r7srOyXVaxpNynTlvcoAKYp9ABCyfBLk/gBGvWSHPU99NuC7RyReAKMicdQuNTbcQQffzillp+
rhOWLWbSY/vssqtQMPgTZGDcu+WTWf2K5wBEeNeQ3uDFIH7zIppFTtEFGhv6ZZ5RBIeZ4RFftIE0
RDOZsgTdJke8mA5idVyiq+1tVx3uBl5/bK4Aw6dWBGHBev6y1/uP1lHV39jgBVnXr9IK6cSr8ggR
b5wvJm8sEa/ZE0GxFnfAdW2W60flzuokG5fizc6N6ol1PCWhGJn6hDmKrPrYEnUcnHBMmD9dhsao
FIgEmCJOw/J9dFZ6sj611Z1Rc5ocRgHP8ND4ucfkAmAdQ3B/02eTR/dxStCFepaaqMN4sAzUaWWK
LfuMuXSNqlMP7htAQX+J2FOXoc+MKlpNg+Ij3TjX4mSggrkWaPauUlORW7JtOH4PaDmL7EDlhgQG
YbZtRIw/lue0BKZ8hs/Oas43eLoqznhaMno0ZwKnS0PGV1P7Y31uUfdcNn3hOBF41eQtU633FFDB
vrFrbd8V8e7sStvCvhFGCWkaLfUUnE6esz0j/BeCKaq9fE9bVXySQdk999uMomW0i41gNMFJd+wb
gEyh7U71vfRm4p2WjSlV6OrZvGacgcKpQ6b3Q2H/zSIfWvCT2bNaK5OCfsxjfhoGqY9QA+BwWR82
ZVf5Yaho1KNOMT+9EEOBijqRtuEC0jUWfdp64CWiTI/SOFlVi0LDW2npQh8TJSFHTGPec5yE23lZ
TU0diZ6Xjba7MsG3sdNEG1qs8qNb/Gw9ZWdmAqKvgTWixNh2s67m9eVENnyXsbFl3fSZu83RvC7V
y7I57WuOcLlGuqAIdRj5rP3Q8hFYRDgGcjY6WT0V5K+09meSuo5N3EbvvsKCMmcMyXPw1SkqyKgW
hkhOCMmwWYnl0/iUO4MDbXWe9j7TQAubNWymWWCm3lfRtZYZpk4t3+xW+llUDqhrUSTWboAXweDp
z4zuqejG8l0lzOexYjWVHeVzoelyEkZaoWxa80q3tFqnG2uPIlJB4iHwnA2wCOCIGzPyRGO9W1Oz
qxBdDnWYsCpAlJawDhHhhJPMiVg9Foygu3q1WWGp6cbRs34wuEXmy2zt3V2kXJrQtA1Qpoz36uw7
bGizwuOAIZVw4WW6cq2K0R9jfFtHnLx0Bk5XGsxQGRSOLJs54RZGsQO3tydfSnpPjuHGr14MUxMw
b/Lc65NiwrXKaD+Q0Witw4XtW0w/WccrL5590/aPbOshSqo5qXauPbJSekFk0+HsDsy6Wlv3AQ0w
KURkuCyWPNZNk5UR2t11OifdZroSNPnuJYrylo/PxvJyqhf8cwfWF21zVF2v5lNADfIrY6q0hm3i
lwzuDH8pugOrFVIFpn52VbSwNSwPHvzWNUz7dv2OtVg+jn2D+r/y9sIdLTpeVxQiAMZRxJ/h6qYF
EmbORogDifmDvTOP562BaZ6VjRKhtfVceW3Cevl7tzeM6ABk10S8LfT4jQAkSydUENpRzAQsnM+T
8J+wQFv2WY3kN4lwasnvHYce1npcE16M6dedo7LuOuDVxoDUffOlfmw7l3YqKBimUDztEpGlb/KX
ZeznZxaa+XRECpm1sQ06ugod5a8inuFN9UAYlZ1GJdMQL0bIX7E778sFyVQ2G2+t5XKB8jhxR6jU
9c6VbArrugPDDYs/E9MrkUYMMaCHYnNlF1Vwk1XCvxXM4ttXVFTmJymKGeJ5PmWKcOmRkoPXqdPx
Ag8mu3QwDacILizsB4Glakow3CQZVxtROKFEKpTd2on0ud3pm4bjZFnWO4MgKM/u5s5s//OpGdHd
puijvMJaqtNckpUW4Q2R7ww8aIsasyf6KIOy/rMRE6oY3v66iZltdN7FMk14l2visKrTHf6AAG9f
0sSV4zTM9T0FRmxJZ7tAilts0AJW+Lphody1ifPBB5MvQXyjsmWVeNUXfRscy7VeByaLo6iYB+Z5
h9BKFlUsRmiacoDmi57CSW28a/zzrpL18LbaE88CgvEVGxbZpQR/tHJ+yrVr7sNCaOzxGlQ4ewqA
CNmhJn69jxbZpWiZzN7KLnRvZ9Z+UqhPPVmk+yz0DJwrOcu8SKgadVHJCo02sNnyBP1YhwHc3Ty0
lUoVkj9sJawnduY1/VrhN7RsFMBTx6IrZnYJNNloryjC3JuasyO9oNPgNMYvkVZnK4kZP9dlNE1E
NeQuMGvh2oxdD5wPmsDE4z4Ott1Tw2qaIpi2bAq9xUVcyd+Sxn1ureF+nOBdH7guzZemX5Yvs3PU
52ak4pXtTjARldJXF7WBuoU2xrNuGENUP9jVwklOBOanw5qmgjNjbIi8A7EgtoNtIqaAEIRwJ5oW
w/406aTXY1ktao/Yg3jAQLzzId3y7ytCUaz8pzPpnDkVG2SSQFTCTlkB/DC/r6T8ykOP/k9FaSs8
zElpAN8WERVvoQ/QlFwkJJguEtFydPfaQJMC1DL3IaS9s94L1krORZIHNul2lPjmk0K5Wp2mZsJO
EAT8lkUwz7T6PnZdUn1WqJt0hCwK4bCxSYKR7Xn0vlRSDHjK+sD+SnumiecrGmNkGmVpP7gmLnr6
5XZfbKBPS6M1d0R6mEAiJeRJONJALoP/J/oGddf2s14RcKBN+n+s924aD2tDy/YN7wPb3YV4ng1y
BXx4LAH7IJXoo+gb1kC1eT25PMs0t89+7/pdxAx5vWrAeN/DYWAD/m3eNlczZJgiu+r0e0pl/O7K
yn2CeJpdfDOQ+lhmu9/ZUBKHuEwsljYp3RUuxLW4/eYpPzAQn1FD1IKZKreZC27GUxgAQM2Uz/Q5
OayI1mdM/A0e14bLx1IM5AikiUVR9jbqImSvnBNpcFexWy/jpLD7LTbSSZs7e2hN48ZpK1avlW2+
U5gHw3FFdfyW2EnjX5QJlPn422oNJDaVI9q7VG/q1CwsRDCV7tEpls4K6b/XXnDxDbq7MuSImtrx
kS2HKQwpzAoIbXaspOk9fmuZc+qgHL04IUX4MjCReZpk/loR8R65OH6bNYdxMs3FoU4yF4iLYnFJ
2bmqPESNUx217tHPfmvEwAp54DvFnxC8Dr7yPLwkrXpv/BTkBIefQkjA8iz6xmgmpz0CEJ176V5A
LTXq7sZg8hASP0C4ojVt1zDugwPMXMJEgi598+ducmOrn4bXHQr+7Jr4aEK3loZJU7HnA9SaqM0o
W0gWQ0FMZzpkqB8jv2kHxLRZnp7rUgbvRsA8E2F0dQNNssEOWFvVG8J1tt5M9ukipCKgBRAIwYoB
q6Th1GUOvK+HuuS09ofsa/Db8qWySJc5WohFz+ZgIQDgW9maZuvjX0R6ZawUXp3RvWDgCM4FdfRP
1fnOdMwhwzO1Qs9BbCMIwYdv6EUHw2FddJBNKsmKmrvydhvy6bnukuyeCIV9c5JiXzrCwlhutmlP
KP9mBl5GmTWsB29FPU/0X8L17nFez/G3FGFE0a0709xal6s1ybE/EHNiUjkJOZ6lRjfuCgO7iEEN
CIZYxThcOAbzxajwPRTWTgXCOXWbXfZLV6LCb1I2sL+RGh1lh2GKbpUck8hYvbTc/V05Q/ehcu4n
Jn4kHbR189BouCnxvzc7WzsW4DdmZ3TaDIY903RNsHEWuLh/RCAwcew3mS5rLKqapZPFGoctH6QN
K5omYbS83GbFyWI6wTVqAAgqaVGQSud23DqNk4sf2zIl7I3QuV5WXcoqnWEPexBsfDkHUj3UETtT
5yP1Jh/lopW79//+r2D+818BU7wfOJbrmFzF7u9c0G0zjlalGR2D+ydDC+0cYRvCHvzPHLMIOWV8
eSvOI+KRQiYs/W2W+y6BDokd/AE79J8N2YwX4b1bLh52jEG/Z2DTdk4tZ9ISry7qvrjvCFmluEY2
wiLYdmts4JBvDtm8IcNSi1qCo+EOOHGRCos0cmtKkD8gafyT3T/gZ8LI7gtpcx279u8QW7PVBL7W
qY4Z11gum8uK67BlWHBH0Jj1ORENeo+6wZ0OWiWgcreuaX/VaqNdX7eNwaFFBfUH5A0r+KfnzttJ
XCarPglu0PkdriIjCgkQlqGJrm3m5UMF2ro3plJ+IPCZPvXo0SxNtIlTPA4jtqMUnUoZ9XQLLIK8
tX+v29WIvczfTQE2wTrlNqAwq0pvoMuxC8FnajvM1INM7wU+cZu3K7NTj5u5cNQBtJ5MLrhi1Pc1
qcpLSQoMu52t6C8TtoVsmX2z//EHT+pOLfnty8ZDAb/BcYQnbV66375sVT5Wlg1xHfCYX2+XwVyA
DaYDpVOr/R5h+Og2wo66TbB+c4bN/JTJ4O2NHpMRnMISJ7bVZh+ZYTRPf/Cz7W/J7382NgM+sjBM
Jp7cv7B/wM7PBALUtiFl3C9Btp3IbXfuu61o7giOJmcYpa9KQuGVirFUbWvrSO8huArNRn0ZreE9
pEQ0Vn/ATvk/3qhgP5rQ5lAvufxsv/2xJMO/yu+2iSCnhR2BxR4LukFGjixcCmI+SbZxmOyT41EQ
CIiQk/sdLRgqt4F6hlJq/ctP9KeQJ/9pMBM+tH+NMvnv+gMd7Ns/skz47/9CMjF/4YGFVxIIG4WD
z1fxN5KJ+YttMePf8YeBFUja+v8lmdgWCFEOHcEv7XSd/U75K8mEX4IBKvY/iKPaNy3nz5BMfiWV
/P2Z9SzhWh6wG+m5wGUFquvfPhxWUBuj3SPKSJJGvOez8m5t2CDh6vJe8RKxrOjL5iwZPf9x9srx
NJk645G5wWUHxOskKI0DEjzkGc2ZqkCoeUw1qcGX/MfS2wToOLtRE77jMbCDOlLL/BNzxuuWlnM8
GyvZtuV84smKfe6E+H8D/3dWuhuWTaALZFDZ/Wtv5q+MuF5a6sqYbO+LdUkehUtmas29jmy8vyD+
14jo9h7R3U7XhB1/kngSdsQKooa0Y0G0yFO3ztRc3eqdWxa2KmkBDjQrE6ODMRBeay7jT4KJv/Oj
VFcz5lbd6P4QICaDKIj7l2mHdZNufn6szFWFNeOnqAiQWa0a91xiNC7E0PGCEF7juKYT8z/fpfLW
fXpoG/nR2OhV812iVTjVyeRn84Mq2+8yBWtXGE/2nOzWpdz5Mhbz3Gdd+JAUvX1aePo0aHDtYRfD
XlG12/k241v79WH9U+/jQ/OH8N//H6XoPwgR7HOP/+uX+iH7/K+Tt+o9/+17ze/5y4uNJu8Xj5eX
BBApLOkyIPvbm22AAAZw5vLvEXxb3FO8v3+FFPG7YBD5jhC88IFnu5wHf321+SXUYALvkwf5xvWd
P/Vq8xb/5j5ymHsJrm3oo3vtAgbs91XdsJjIQMo7CxUN+wv4Oa81DfqdJPovD5kcJHV7w4ZjDB68
GckCU/cueBC9oz+2tmQ8k+JZO99av9IAIP3yidxBCjOjVcEZg1v5NFPFixOJoi4mSnlD+bixqhRM
JLGd9oZnXHYe0pRTvU75IwL0jpdZ+/PJZi16PJLfjms3NzKG82lVopbu4eEAIRbzHeS6yWKD3Pmv
Qe43NaPlVOMA8NBPo2bAdBGqeXOryM41YgqXsa0OrVmzwi8yIk5cDM1j5MNDktE6zYwpVj8ok0O7
1f145I/k2oOQAlAAawv6iEYkP5ElERBNOhdXNdP7DF1GbTZJrCSrCCAXJqZ8tlTgONcOM+Pgjgkx
6anGf+8Uw0x8saWZeIzMxmpcT8v80IoRT/qEtJBI183xGAXhEIg2O8jQuzk9k5/K7OgczBEO4Zm0
UVcZgignXDNB9VSo0VvQWtvdE8bokvVG0Bk54NWlRkjeq9w8QJws61jKGdGc5/fedc4UpASvhE6T
rWMiFpLCVcGKRmcOMxm/L5ZTo2wIYUxmNjezvVkfjpnhow4INShjBM4Y3jpGmBkOF+azEUJ6RsVO
WVhsHSqBsRGmDsnr/mJsD+OqVmH+GKwsp4FvCyRh84Z64dTsbVTDQ7l6zHPxpZ+XWi3jERsFOp4C
7Z0+WFZlsygqhvMK8GAZU74vCCcgtPpILXetlb0UA3sQI+EA/vNH3v/vPPtPK1Qsk7LzX59q99PH
b8Hnv/73f4Wu+b84nGKOZ5NI4Hog1v52oFkm5xkmKEEmkesxk/z7eWZZQNcIExMWMXLUEvbfS5Xg
FxvNzo5qs2Ee0s5Zf6ZUARfym/PMk/tB6rkOocH8D+Fb/q7hsQlwQxHqPkNumNyHrJsJ7ITgiRCp
v/RJH/c+U8HECTBXzSqyf8W6QVrfIU3qaj1FAWvCCdia5Oii98PE0FWVb7KC4m3c4N0QtJwDuJVy
tK7l0uHQOiY5lhjwTY6yy6iibR5gZHRISJtcAx8yktEd1BVc2dSNh2SR1rVaCCsmUB27EQIKYC+N
Vxw7F5v4SbqwtXlHLqUw/PnNWg/jUSOPK7xTr+glIrIBhgDhbTJzD0ZK3HVUL/hidnRqIJoTv3Eb
zZSa05yQVWct0569yKJRzBgIHM5RLCAdIU6L7NS4RzkxkLG9f5fnRtcyPVBwUsRV42D7Bv605iYC
ysyu8yPaWRwjpPyikuymhW05oYTmzhbZyb+bTaBr5IFJG+OWJ2TkEGnHK+AeW4dUp7H7z0ZofQ/8
pmi/ZNNUTSw3lG8oZbGpdO9Em2UdSXGIHMlVRcJK8ubKHjfslnKeQAfQt+yLA7/FRWIvPnmWA2q/
r5VJD+gqFqDBxO50l1MaOqNBxYhdgGKVJr4fxmpZyDE/n2VJvbGyTcVCfltZdrdTN7P4XAJ7uucr
c6bHwctHmFiYk+hoVD3JqwWxdR6zskDQZXWAkdSUDm7UAS0ej8UeoUhWW7kh62gGsfUn7Nk5LUcv
KKPW7xkCQ0xFtYrqgtNynFfW1JUY0uaAP8H6IBmx9iI0wxJMFNNJNArg2qZzx9XiyYd0RqGsLH5n
jrlilMecSN67BqkQd4NGDQpUweUWicTo82EyS+TqCUZcfyEIQf6W3lxvwZNZVrYXs+Xy2oOPJgcR
2EZczxIzFQU7HCUL8dc09UnaURHbTPjCrLVIy2P/mXMlWD5YLODZTf6hiSfS8MtqKcUZ5oxFvqUa
98uzaJu0wancGfA9URrbs3UGBAxpxQmLWYCz9LENsYwlBAoWQa204FHk8qYO0IAdeozUaFPU7vzd
8oYU3cZ26mAH1pV9tCImXKEcGA7rmExlt6iXhw976suUW3i/C9PA56JdZUtEsWb0PIZmOqe3vLXL
D55cPkZNt8DEe1W7OMDXI5tuZtsRNCR+kb1pH5Atug7BEZZZ+xJI3Q3E3yDF1MZc2fjI+pHKyBX3
HlCg101o70fb9dUe3Crry7JPG/PU98pUX6LznDz0W1aOuc5BwIV9wl0wadqKh61E/I4WuYf6h+ob
ylPc0cjl594oQLn42m3OSA2juxrFMn/3yfd7Rs2CEqpdM21GrbfyU9dJwaNCWvj80v0Pe+exJDmS
JulX2RdAC2AwsKtz7sHZBRIRmQnODICBPP18Xl27klU9sy19n3N3VjiBG9Ff9VPJMrPwzCnHK2DK
qTopSms33gA47WOMzY4hcCtxP147WJndUtTgojkHDWCSF/not+UBkd1F48WZb4NXE073yFxY5GcK
3StGdMNcFQGjmtKBoizcVGJOyUiyDO3SsSENvXZZYMQPAJ/xMC6NZrgh0CYxoVgu1CgbeY5sfqYW
oxlFcsIORZOAa6ydaCsC3JIWT2lmmnolB9NSe9DCQbEaNO2564Sjj3s0IkN20IacpqVnN/aNI7/b
2DsMsqKwk2rmBvMyJa5YrA3BAGpedj7zYd6eq6voW9hmrD+g9gJ3cYYQgEFL5TUGcR9EyBSv8lol
2l0IY5wGKGfSq62vgKP3nO3LFAAyE/XIVhxRgyF1o+fZbJ0r01+FMS7y5PNgcuc9RW0k7a1wtVLb
mmmA6UIeazQLWUBZI1lOdBQM/OajG7FX+PIo+oRIVtZneDnbLDNOuhd1/1AmDCr3cQw3Had0JeJH
PDBMFdUMXX0F4WykZKMKOE96BHSYkUaY2teiC0z7AR+46S2Z63X3vnUzWKg+7DnoFUY6YqVmfE6d
9lDgB28ETjNpik/fzGO1KcIeoL4w4+LSOmRO+eBgqfCjuj2SyZANGEWUbZKQDLjtXxxsJXh7cYl3
C6NhIrvM4jy7aNua2VBbpyPS7SIkX7s2D6ctLfLFsG1pkrsLGVxCgwyqYdqzK5hg8AkV/6Tcs35z
oZ1PmyBIvbPGLHiO2J9ujwY6f0Fcke74xAzS3ZyFhAXxG84wTxB1mZ2y94pVaLGobDwu2REhmtzN
o2Vaa4rQ56nTn0ZV1D+iYPSzM01FjYvhGJDfAsuHi83alExcccZj7Myjlq5J0KPmYZiqVK0S+ASM
HrOiDUn22wYQCjwDAXJAUNyGUwNV8jARIuuIvW2ikdFzhg+ftqgR60AQA1os65v3Aus8qypxdfMW
CcB7NYkwI4odEfJD/8Vw6PC47rjHcA9r4ewXnCDqatxMIJfSXWRM5lFS+MUI2LMVgKjKUPPObPNu
fnCbNgb2RgvNVveJWx14tsaeEd5IrE2pwX30zaZO1imMmB+0hjT+0ug7IJPQ9n3m98KvNnZda3Wh
Kl0dKBV6AHNf8Z9knnIJiJtNcAWn8rMgFfvEUd+F8w4SDWoY+JQShqUT8bgBzLem58mNjXhFkX1o
7MJWiKt0JQoJErCVXvMYLXYPGpdNgLNIfM+iYr/bFSP2HfJ18pNAOusxo0dbvOmOouFnGPlBvzVg
CpKSM4JYHHwttQmnXTfNruw8TFX4t1khMXMTUOrcoqmN+9HhGvgjKRnHDEsXJhijXTOYzxjGxVfc
jNFjY8sKekVsmd/hGFODneR9z8bD9JUZOFmHB6HRO4ksKe+2B8bqyR0s84eSfQ+WIo64CY6mPX/n
I0/+xnMKmhn8NgdgGxMJ+MxG9DwubzFMhMC37SM01owvu51g/hocaLjeeKbYOwUfBDNBiaybJlKf
GZu1QKJUbT7DFsXI5VUB54so7Tg2GjNM4QUBqClal7pNWJm7nBefWnPzVajoltAwY8LcVtUdXGXH
r4YuK5hD7gSoZsok7Ia60uekotkFqy3DroUEGFne8KzM10o2232bmsUvTU7+1Hpd+KsdtfnWcxKs
t5O2iUFSSXOr+yWyCnIoUmIPDMzEL6Fd9HOQXC9mMrS/YieowlecQ3bGJlcX4xopPhbvI+xV/VS5
buaVSzgppbcVZGbNlZFzdbD/zWQGheU3xf12I2DkRIOMC6GWMibxN4UjgJ+YGLwp5H2BczhgDJqv
K8ts7xMvI7nW4ke2/tO/yQyIS4gApYG4I+VtQvGbyi+4QGkq0bEQUFd9lHbtb+fMGNeMZ+d1Bqvq
38x5/jrm4T3y9zx5m8vd/qD7979X9iFHdR71Rab7TzeYKJ3NRQ9qdA7WkUEUtBstvSJOEqyd2ev/
zTzurxrSH3/dw4Vsw3Kmacb6Y3L427uFfzF1sZVxkK5ccx24Ha3Qovzx2xX07p9y8++lQ/9ysUOi
si3BvdO8qV4+ktjvHymRgTIeb1mXWxhlWU8udNUWcW1NOODf9cL993/LBeyDOIYAd3ukfntDoZXC
YUwqd9Fz/lqBhkQaHgLz1Ku0b/+pMnz/Xqr2+/u6KYB/fT55Y5hLJcNQRHv59zYlw2oGesxrBmkN
q487ebcYG6nOnWqajolaPpBU8I1VM6bNwSuAWVIt7K5jouQLXWPdZguSrzgHuk+88dNhps7rz2nM
//gi//Ub5jV6nkvui6+AX9RfPxAdRYg9Ax9+WoEeRSvLd9JIw83/Ci7ddCuaY1L929N+K7L7S9Hc
x79IyH/8gz8VFyRkkyS9L9no/lCK/5/iIv5h3ua6fwyOQM7eHq0/FWTD/wc/lcDmf+f/AL/8psa0
/+yeMyz/piETsL+VJXjM893/RHNB4/mrNQDVmFErnifEGyosOPL/TXTpmBH3huxJffU0aq0cStTi
QyBguOeiTcp8YeFQQU31CEz8wK2kqzcw5SQTB3C/g8HQwxt+jDhYui0EN2pRgsK8hds6nfg/nbKX
0BEhBRU3qKqbo3moLPSfkwBeak6sPBipl0ld60MEY5bfFYTf1cZKLRhAfjKZ93PInXofcHTDeB/S
gHOOEsNWKzKAc78u+uFN1mVJcsboJx8eWV7AhppIzExLJVJLgdTryDSuIjQWdRR5QRtbbQ1QSRZF
NBnNPeT3kvRzgg24WJuNG/k4xare3XkcBLKtOzNStfAYflSkDhaVcIPzDTn3NOOTPsaO2T6OiquZ
rJMRO1ZO5i0ofV5Y2z+qdq43SVi9yxo6RtGXP7ByZisxWcNx4MNddJPs0JK85tMzbx+xY857eP75
Dna42pI2SM+m2V+NBE8MewL28QLukhXEWHsBBOxKPfTHFiMtlGf7feoSjcBl+seyaL07ATdwnUrz
q3TzfhWaTb8rR89Zw2e/+er10XZcfYilWf6KR6c7MPOzt8zY/ZcaTPPSBMq0MiEbrFLU713dTbQK
VOHQNChqHb7MBQwps7u2YooEEa1gmtmQI82p/tnplcXht1LCIqaBk1Ldw2BwwveEPVUBQURUOLSA
rdaQ82zu3gbACoQfnJjEnUrVWwa1PqHDNYeaqUhfwREw4Eijo2TeOewUKl1+cabqDlRFGMER6Otw
XbqZWmqOo5JAkpOJhRVIZ4bw0wj3WdTkGNuxe8q4ryz8lBC2ia60xBCJeciDFUuYHxOlatYlx44O
q6/kX8hSamPtK+0HD4D7cnfjGkF/blMCxITnh3sye4hAk/Yb+zGOOY0vwOvod61CHwhyTazqMJOe
T89t1FQJXLck805W7n3FZmzKvWGHfXZwajMm3Gmrj5vL7rFyS8fbRNM4RFuACqLehcVc73K/vMdM
3XB8rbufMwidfea48iWTM+H4erLuSscOF8R9dqi88IYC+siOhW/43JKU164IZpbNKh+SadNHOOsx
GMOT+25poAM7RpQ/XQKx31I9iHHJ0B4C4JAj5a2mMXODvU88V9y5cc0MJ8HievsxzCeaHR5sUV/Q
4PKtTLufNuoJkRp83qJq7Fes8F71RvC5qY64jDC9G5aZHYxpCssvxF1wJT1IgWHlEatwV2NWOs0R
XRPcZeLlxrgIyXWl3zrPsmCJc/liVJXBAXbQjgCs1A/lUpY6bpZEGD5QiOJkhTP2O6nEPtNtfWKV
sohIzS3faew35BBqWBbtngy98yrHgmvc3JSbIevNLz2VpFMWAwlzjCaYP3+wINTeQmF491d+BwwN
CgGnAQDxhC152pFi1kxkdHtIGBanPBNU0dJ8FKsvDXooIQ5Cw9xa65BrbgAegbwJxwhgTKYfBrtb
+Vy6Vsogwlz3klu765y6En4Pv+Bx7UAdOSPx9ts6StJtScb4nfaqKdl27mCQ3mzNFSLsD5kSiOnt
vl+2jTT3sdEXkG+G+ZkE3tWoUDsSHF5bkXHVmfr8Z4kSRWx+MnATGt7RJ8Zz7IpYHmSTGN9opg6r
Z1QlSGBuY+7x3VG2pqxZ2kDG2htguP+ZQe5aWVkyfTRd+dqS2dkkhTcd8qaqNk0L/9EqyVUQBFgF
mdMtS9v5gV0yOesO5OM8lM2aR0O+Dib9a+WUzAc3idV6KDRkBl2NgBVsqbMTg4x55YR9u8tL8yfB
lfiBRTc8BT6M4QYSeLWIWEWWioqorecWLncyzPBd7c4faUf0yTC9mVS8x0grDcP0lOZQXkgQZve+
kuUhHYsr1JtfY1MQyvX80MdEGlanoiOLMIx9t6lImD5ks9+/NSj0W5Zbf59kOuIuW4fP9phHa6KV
NvJrLIe9NbXDNWGfUet6sCb4gcL5zLQTvNsTR/hAJMOdZqZxP4G8kX5YbDyrsXdjnlCCaDbGieRl
BmcfAdUeXD5EBOKWV+K5p1F3xyTJvYs3tE9lWBjOym6Clj7u2fnlx+MD4rvcp7WptyoNSbkQQww1
n0VV7ehl/aytfmm57Z1R9DS7sWkWTWk+QrBZh2V6X4zNMeIG53kwBGc4HUeREFRJaxpSY7vbpapv
NnAJqGDMx25pJs6mE8j1PV/bRsnpQUzc5qfMXSnZwHwxvb20ZjCfpidfAjnwnxo6mvEGGWxjbLjn
MfRNQpC0u+o4Dw/uWDB7kAbNWVbfH6hrEVtnyrJVzJzyTFvCziMxsCwCkkJYjr/RiAFMUHdGivxJ
EeJc4Gu9krreTXVFgjrRImdbd4eJe+q8hZD3q9LVfVYzF2mRmjv7o1UKcTg+tLQxk5Mc8Rv6kL/i
14hsBjkUUIPWAfWBndr1yRQm0TnNbWvBtfgh9hrKuIdD7M8p1s7IIrlZvYjB2cUkL5zWAPpFDPPg
etmRmrVpP2a0BxIxL6etqObnlGIS5tKUVXKXv3MHn/cyUkVlwxmcXIZFSr27dousgFqzclBdSNFO
xB4SN85Yl6T5EGdh8IRxxFnOOpnecqOJXvwGoN3SlkQ0NhZ8p2BR6lS2q3r0lL0J6qSL9zgrjQbu
LHDlpWrd/JNA0hWJuF67hMCBVykQCLpVy66f+RmWqYq/QWnn+4aiXrM7W5lNxLHHx7nQdp4v44KJ
V4KhicU6M4/xHBavPtC8FUVhMLLVfKOa4hRI3C2/IGhsU2HvUf4BSad9cW0hk9HxIOv+IIJqflel
MDeOmoJ8pZLW28gqMMg1srosWkBj1kJ2aeFufbwKn3rCrEwoQxicJufUEsApp5JhOcACG+1aaO9V
R26Dr7u7je0BUUZ3pui669wKd9fdphi9cmC0IMpgAACfw104JuYOmw9IC/Qyr9q3aER3QTrJS436
tNKZna1nwlNLHZExG3u+dFFYwSKC/segMJfrDsHzWkedeRaxBD9doEYOUlMWwZH6fpiye1UL45oR
0GDywbM7c+TfalFPR0c76jw5/UNijO8Njol71Ag2uYrUMmzlk+wb/1bZkzmrMe/KTV4Xj1GLrk+N
cr30U/ViUkywsoPgdItTbEcJ/L6tpLkqB1gXnFqApXjlZWjN4Rrxg0Y1g66Q2Hz64fwTfPRn7lnx
IfZoi4y9ZDcpY9+66fBJD0OzclpM8oM5d3uwWNMqFGycIJ+G8omvVb8Xcd+ejCj4HiVFtbqps13V
Oq81oMAL1kV7P/ROtTDc8pEoPVsYRtV4ndWtWss/5p9G3eFdmdHTblW38cl32E+W2qGvFBQNRSlN
Pj9S5ZEd7Bgn5iT8M9A3ZC2A+hsfk/Oa+Hr8XJDOB6beRg8yteqVrpNgM6aTg4qFlOME3Q+APvdJ
NdZvBTmJJTaWD7uz/CWzu+I+DI0a89gYfQepCE6VP5tvTtxBX7oxk9ymekvm2QQkEvkP81g+mklZ
vKGc/zBGc5/7KbQelU7vZqs38LkSAraF/KoyWnUcgzkBcWu1LlUYfdWd531VttMz0ZLymT4ivGpE
YVIOKaHzWBJoWWKJ7x57c6bzg0g6eRwd9L9IIk0biqP1NkMN2xqdx3aGq3/risb7mETSU3Y6lPjp
6QRdVEljrKm8eJocXrbPhOrR1MP+1mCzxc1jfZNe16ikwniXAMw+cPLH6wpHzJr2mvSqSTcvWyGL
K5hW8z0pCrEx3ZxCb7981fZobUcbhIjhV1v4CswRqd+GL+yqfQ8pmrEXdBkGJmCzPQq9c9OrtnNr
JduG/A0hgV54twoAFR7H0AIq2vXFPTjLFVeRfilyxZwOz+98l7lMtMiIJQcjMbJn2FP4D0mubvmN
PsTwCA6TSUqAWcl9PNEPAojZWo0pSCcARxTmQOjZVRpwdWI0e9PL1ikdWW+JMq17xptPtlk0x9GO
zlHhDoBscAb43DV3dudnV2oxnHWt6hFUXBR8Om3MT83v3305xneFFbnHerbEo9US55PsGsuMNsIV
xTRqXYXTc1gFBzSYYZdWsf2QcjraRAaR8dTCkuOWsJhGEkAxydkgAX0aTk+YjGJJvZIFupzbttxY
kgvfxB7DoJ+WR061yR1Na/ED13Rul6EXtBc3a77TbCSXkNo18Xk/jo5NZVAACrP2QD9pCwsdyycT
Xq4bE21DeS0BWutJHw1nSE691TxohLllRx5qTRoXGcAonEvW5NHZT5HcI+5XbI34KkIKQBa4LoJd
MwHz8rFCrhIBmwifgPPANMFeJgOFTJKqKNML99qmXyLJAmi4oWlB2R5cbz8MbKeibsyNrdqXFFvG
woVxts26oebuXVe7KZfAb8tkJEA8yp9NVL6lZiye51j1i7KRDBBwwX3xfWGE6P64KCdvLZf+Nx7n
fVhFUE7mPN4Qb3K3htZMjgKMZXtZp3A5EArUKg2maOQmGCKvq8BMlrbZMm6MxxzQ1WgfZJbCagSe
tzDd9BRp36eeLTzjzXsgKsysijLdC7PN5yrRK4tKlX0d+GeCxqTDGiLUWDj4pMrgPgjx2cP2CEkQ
JJ/oJAUbfk6NEdL+0dLxri/TeZE2896M8g9G12CFwbm1V20GL7AQxJJ6Y+86cYI9hjC4iGzMfj7k
37Eoo13sdP3Zb+kfJVbWf4TePDAWMQC1FPOWOuVj3auaKow0+dK3jbmzx3Vv1NljG02n3PXqU2gZ
dF9Jr3hqvOwJ4ah9aftguPZsAStsdkQPEufTr41LZZXfZRuXnxho1SmfMibV8LTMXRXV7tIySxKH
RtaubDH7B6+u18TXjVcQkMn25q3/TC3XeRsHaW4N0ZwgJd/AkYFk4EnUhmO9TYS509aO+/eHTdxh
0cvujVnUDx6RkJ+FXV1r4AVbooLmKSmrkyfpnKjsKt04XS5/yVAOTy6iDk1r2l/2txlMBR0QlYvg
QpTgkusM+1sXeTPiesNKIxrTWZWWLp5HnXWs27G6S9u623Nbc4mpo+LWfaoWdS2cpSSdcMhRUdZG
AO4kcPIONCjhRxAMCe4Qj8MoCtWiDqzmudHoI8aISTAvh/kej3Z+qDPB5df8NY9evAksM9pgsnG9
VY1bmQDW/IOcCVEgmrfARpnqDO6VbRLsNjq9oKzJcMaFR/J8W5mNWvlQBY5iDswtMIGL5fqnYfKg
anPummTRXuqqLvYdacBT7tvEgsscFwHDIe8DynLJqTD+NU5s47nvNatWu+WJhut67YWBd6p4c/T0
TGszdl7osyEPr2by3MVMWLkHVUIPX7GFLD1+5risL1D+851TWQX+q/mtnxsA0VPvncjg4jOqhPxp
RKGxNAtD3uc9jOcUvBNpj644V6SboRO23qGkKhpcuwmPXuBIojSQK509A+zqqSBaMSOk1yaBKRkY
rPEeVwyYRN59Uw/0UihTLPCyFbspnJt9U5TG3uoCi5mX+GW0MxYsJ31sRUbT9eDIBdzvkIF8Od7r
TFmrhpmZ0GlwLLXt7goqCXbCSnFO0cy3xtFx5wow2f1EgGpwE4c9sC2owgnCS0Df3MCIMGVw6KJ0
7AeExpVE0VyaQ9cs+f04y3Ys+3vDzSoCuBjm4egFyKM54c8R9hiLYhBCupxAAzC4W3pQktmgScAY
00wesvMWMqwhp7klXrfY+GDHM9aiHkyKWaJqH4nB3oDMuk5lsa9jPz1a0VhvFX5Q1FPaQW3WB671
HZjUSQ4ljiI/2aUjopKkqRurb4tXSNRMYkM8NIXTPsPMfZkilEXkRfEBz+MLCOJVFKFaFbNDj10X
tLdnq90LK+m3iODXcVaE+V35k1ZOsABVnK0HRcMCCRgAXtA9l8odmoPt8CZiuCErG4ANWKU8RXqN
9Baq9bDH+kaPDt16R6l63wcmIAGWdOzkNkSDW0OWBAnzRccIbgdocnG1zVzqAk6ic8fHJgb7tMGh
0c93RAVtSqTS0CxXngaKyN1l5EBL/bkNzTtLG0KkC5aI+KXxbBz8MJsQIwPYNW8knjBKYOeBTQ1c
2X8byFDh1EfIfYXZWj8lhOsxbHVBJvZ2xyq0uqWEFD6JkSuhz4D6Nj+3W2oZw9wgYqb9YdIbr6hZ
9lozt890sHcvPHrCvYsMx6I2okOzwyHt2NNJcCKIcYrZFJcveBGduO9g7iJDNXY/ryzAS/XZHpQQ
h8ZqAu6OQWfFx5oOUb12LJVReYY4ZD/aRlJcoK3k6gCoiSvATMHFeMIU1YNwgeV97VJv+qVdF/bv
oM1bIWPboYAmaMx3jACCnddSLOCW0VMx0z6gJ5fzWnEOe+85t7DDtDkiXDTk6qGMnENDmJg4Mxak
3OrWlG5QfDB6P3RnzS88EcMzGm66xak50Q3EhPHVakFHZilyR2EE46YFqijXIsO5SLdcfes+MyM4
RnRi3c7noOCYOOv0ZSQf0t1TN1MexaTGW4UX6EZQ67p8ACdUpusIWEfxWKqhPpqIQhBPkC5bFeG/
7ukvWRRD3Z9Jpl7yOLZ2gpkeMd4MvoSYjTV7aPUyamjP5CsKoN6fys/kQ0/N1kNtwYUQ8QR7jLMi
LKnyvZMph4zOecTPwv2A1TJmdRIFnWV1eVd0cb3Hb0U9RY+A/kKxAf2Tte9sAMioNzHH0y8b+NzW
g280LezapampCt9oSMTlenNCAge39ogAzn6wwvRXoHpjokkXUyXDg6q1zlRLASin4MICU+kK1hK8
WtNn4U6F2AGwovWOM3nj7OweA/yWJz9IX0AwQSRIOvJ9+yQuLGWT226UfRxFCo2ATGnYYMQHtI7k
i7LPNdmFpYMLSfByFzpI14R0AcmVI8ydTUYXEC10fdWXT5l0qJjpFlnC9jqtJ9Kf2OG75uaa2UVx
UbacjyJvGE5+M3wyEwpB8vPdbGhDo+JqDuf13M+vY1zdIU8fIgCDQDCIKHpMF3aUzFKvY6b+vozh
q8WQ8lAWJ0xHfpjIBSFWjp9OOWzd0nU2doSU7bDsYaDLYCFE/jnQZnph8LHAPuS9R0pdAcyQLtQj
5OkB03xG8ntnVqNxxVYLLgNhEn65DwWIZd6i5c3SzR4Ig4/Hj/7ZY2nO9cdcxN5bpEPv1FjANK3Z
Hj7ixo8PIzJphUyIMosLGqW3mKtN1Af+zsfUciBpXPSboe5UzfeTtDNsT7b9Oo4yAxMqXTFkhuxi
7cUmjhgBJJU2ouyB4C+Bq9B6ZDhwApe5B0dS9xtnjIdfsFfGraU4n5thDnNU3PjPwqUG7oY3WFK5
LkBI+fVVO/x0F7NvwPhDrdp4urPR5OWUoOMj+7zObeDAgDKQciGt63d8Sz/bCp0ZwpN7qm/hQp6m
dMVxJUI0FNW5g53wRYfqtRv8YJX2CZ5bawr2cCXHAwUNIKuiQtzHlX1xA2VsVUchjE4uDeMmVbvB
0XKpNWZjSptr4OvoLJkQLIc2GJYqC5SF34t6skq3jH463FsGe/WT4YUXJh7sjtyq7+GoqIWJEPhg
y/TsNsmG9MIhYa6nLJtnnjav94Y2MwRo79Op0aqBw9QLGpWjB2uK3R1yQHyf33qsArDZW3eEfYvt
9D4Ogmo9Ud73Vc/pvg30J5DG26aBSknej/znyG4d3Re1OX6z3havWlHLwVN/s6dPV2m0zgq/z62E
AalgRVQEJck2rWHX18p5tF1c8uTni3QvBsve2ek4rKY5E08osz8HrIwYYxmB8buj5mIadx5YhtUE
XRJjanBxQy+6i2q+QxphOTRATlZ7Kj38fTMyb1Itu3dOK8Mi1KB+KtAqF2y5agVOoDiORjOsY8n6
zA/aB4zqV82j1tnDzdHJVVbqjc+Qc4FtxCIsJOZ9lDt0AHhFtS9775U6UXPB+LCmsXUozjBRuQ2G
uKuFbL8i1XF5pSbU+6MczFLempscsAoSPquEYx0oijdFZdtOhz3nuLR6ifHvwQiwKESyhs8Bs9TS
NzjCr6Y49fFetQw8bZDMEZr/Cqv+N1UIDGo823wqffYCO9NnmGdcuqxi3oPw3PAGkaRdnPDIZReI
aejH5UTwZjA+PElVdM2idRi1U6ysHg4MFvI4ftKSXeyYDRqv3dRyXooWThu6xwLFP/xQSofOmjra
0DpmHdw5rS15MNIbHYps+bg1RlxkQ80dJKg59uL9dQ83+GfyzPAjTkkbciPeZbjruhVXw7j5Cj3T
PQpKc7un/zVr/GnWwFr0P4djFj9zKomK33O8gn/wT6+G+w9KGTHyuMLHEEXs9v8MP9sO/8c/HCnx
oHFy9U0LnxYGmj+dGo71D8ck4Rf84Z76IwDzf40aknBMANSLp4z4jMvd9T/xadw8Or+leE26ozDd
AmMU5PxsrBp/9fCYMh3zpnAd0qWTuabTblVU/Stz02OoybuJud3+9rn8N46t28fwr3/RxSouwUiZ
0vnbX0wIBAwpsJxF34hnaWWfCVeI1Eif2rB/FPSTQ5JnkDLYqKzONzjxBwYaX1NBCwONfxvVOz9j
xzlllGixU7xV9pSvuVlSv936l///ayUa/bcXa+GcE760EQ0wYdnO3yxO/RSFLqwRAQJxmJdEfCGo
uU12iZOA8TLfablxJUbcjhvaE01g832WsAXEqILpzJS0KvH2R5zatR0mS6kZmNoAMxdgLNpLbsfv
TsLJIrXDadkC7/7w++CenZhJCd0+do+tdfavUeJ36yajk3QgMKA6z4ZeH+nnsqQzzPFA4lRhsiMw
nmroJdPXKLoLvRweAtvN+2FYaPa0gC+Fwr3dGuODULVc9sputnPQpgslxug01Jy7zN7FVO5VH9T8
geqaIVDjOiZhV7qtv8JRTf1Lp437CK4foDkiQEFZ27t+ZsVqZk8uc9reuDlfIHX4mxARUcMuneyf
RJUzNnWZ3vwBtFELWkSc3ljTaADgz0seWyq6NpzaXuNOBnvP995QEh+dVpHD5ubSjnl2yCSj6rQ3
s63XzPPp5oDap0P4wrkRz8UYkD4c+YDMgLpkWHjGtldJvTEhZXNUNw6YL56jqTAfZm5Wa8pRyjVu
ENitHOuAdKHqyz7dhhMaIWIiralVfwWaS85Ll845KeS+iNMfAxDNuxzG54lLZm+tSkqltglt1Auw
l9k2rZOtnga8rR3n0j38WszyRhDKI1VPHgTYOX5sRIlfO2QM1jCjBz4uF4kIY4xN/oJfoXxOsmJL
1ivY05n9WQaKzaJib0Lou/GEymJt5fYdbYdq3XdzSesmgiWz0urCEOBWTFM166omFKUZj69iznfn
HB1nWfrhrxQR9Ec0Op/tBNhDa+ZHVB7E3Y47aIUnCrpTEVmI0ahqoOSsatUw3ltGFg5hpeNo4/ge
2yDwTNyHL0Oc21cb58lpji1sALVhH2Mr+vRoBmKm3ZqPGVen28TWypCgQ6aFdiTPqrfRFrxghpeU
xsOy9OryoML6EphhTWSfvuTUgqh56xZYtYWX7Y2kJjU3WdlaqoRTWu1e49Syn7qEgkmrcop9oXDL
1LDpL2HY1RyvA+fLS+acNlUKkU3YrZubol4hqK09RtSAcINgx/oXPTfm+MAYgI3VjvINh8VdXoW7
JB4CbuZqWCmra0GK1/k6iuKdUliWuVPghpciuzh97WyBzlYXZHdMFMIb3qmYQoKamMVQdAHxaNJx
iJm5hqEX3FOFSnOhO6lFQZvFWQYMHsjT+atceOG260mFw9Dtv4A+Xl2LMoQ6V2uzI8gViumMKe5Z
gu6kTkqeKOv0tm3l92sHiHK7EGnX3esitJdAeNG9fbk1mf9yB/EaAiIW1ZiQcBIq6sbmB822uMSV
dN8B870UiDC7KS4Tcrw1lQEOVFju3GH1Isv+cxZFfbEyX+485b7iwk+foQ21963dhxduh9GZZSi5
nZgZ7IBXWbcYH650v1RLVU3iDkyx/zEZlOEB9e7v66auTzXzyjsB05CIIPf70OUWJ5IMaC72/CU5
5E9SKciQadX9CmNCHwl4pqsja2jSidcvB9FVb00df0wFvo6i7x46AsXbmKzKsXBQZXvDvHYRZE6B
EdYxX5ysL9zlENb0H+VNvINWJtylSLX1gGV4PDgg0/ZMIlHMWCR/WmOJ04Qf8K62wh5Vs+ZISXUt
4tqCWktrX3gNTyLRiqPXxeG08iyV72yPieOy/S/yzqvHcSRr07+IjaAngcUCK1FSSmkqXdkbokwX
vff89ftE9cz3pShBQs5e7e7FDGa6uvsoGO7EOa/JeoNiGOgLodOVr2IFVmQFPcukVlyVH8rK5KEH
VxStwqrsvtqoP0Tb1O9o7aPlC4yeHF+84j0w8mXr/Dct7OxmbjV9I2QT7w5mya61kYbyo/SX1k6a
F1VOcQvaqbiBuJjQibF9+4epAlOhQIOSmQtHgl6QigYgpa5DYNJKylOr9WhkmPeOHpdPfp0mH4w0
xeRxNJQ9LETBe73Tfs6oLNLbdDr/FUUcdR11Ya8ChioHnrhjeGjnJn9CCVXdsKz3quPGf+RfUa+m
2Q5Mppi9Lhy1LQJVPSZfJqYmmUsNpIUL8FhA/5JfLD2gWuXlMEVhcpsI3boF/qGhFt9D+vZ/w0Ds
H2vfGtwtFEkAC0a3FZ2CZqQWDzy8jQmsZZF0wN20OXXvICb8hpPifgKk5G4U7vnvLXAPGFYGVJpK
mbtbjDGT8qHsrHKHnWbm2dSW6fVnffahjH3jhzI1Qvq34d9i9C9alfuHcLK728DUjU2JPuoG4cS/
Q/SfH0B9FhvLHtRtkw4HIHH0APWkfaS36W4bM/uMs2SyGsEoTNwGiF9P1KDXQYqzAS+h+D4VIqA9
11scExPdVTN1xRMK/y19UoWySIK8gaeXlZxDmveIZ/LyosPfpVATs+pD2MzRQzIMCLgl/h0SysM9
2QFyjaOJQUDac1F23HF0odLhpaRGiMsJFC7AGHPz4LsJDsLGiO2r5t/B2NM/6+QeayQP8g+mU9Ed
7MwbzB3qcB231AA2rSLCm2KwnbsK1Mo+MVT/d2eP0Py5MW6VJqSCYpT1TaHFv5Hx1PeRaRW3lZq6
nyI86AeObFSMUYkG/lXjdl/243OEipm5dgLRHhzdcG6mduww7tARpE3xpsWNOIw9qWF7byBGt9Ks
33RwecqGxQzhLRsfJ7OBjZuqyIu2mKHXITxlJ9Vcr0F0eIur3bQycMAA0EghJhSW+TDUJqjFTim/
zBEtXMhNxU1jDD4W1n5NO26MPwcKMohN6VRUSPrwtu5HPHgrtxu3DlidQz4q5Q90FP3bIbGav3GW
oMw0ZBB5Efgd7imLWjvdDOtnw0IpeehCL8+Dl6FR832vOfgMQbfbuTq1ycKn4mEOpvD0RGtvHI6f
TRe0lcdDNb6Fmah/APmCkVWrG3eG5TSHHEX+HdoQj1jXICaNPGCM9/TfpkElwFQSAc4Y4JejR9uu
Q4ISQpALAnZiAyKk73U68KUBW9WbHjmIB9rFn5PexMbY8J+RurBfB2r0a46X/ABp9xf+BsWhQVva
MjP9U9n37VPQzzf4ZdJ6EfWvOsCfeKZ04kv9/0QkpPBh/GTDy9hEZd89dU6HKJQ+O84DN2n8CWJj
8tDoQcHpWFW3rc0jXAzBXe7G1t8Y3pX3zVhrVBAD97PTUkY34wkBDGgNI72s3HqkMzk8DvqEDGsf
jKE3W7aLBQN0I3q6cXlrUtgFnxB/wSWLBBL7P093KsxG9LR+UCc8UAIMvzi7i0c0wF6NRoHzpyKR
O1axudNp+mrKFL0kpXVfpU26NrV609oKamX69CWGWrdqLTfdx3Rdt0UNMssV/dYs7RdOughR4whW
jc1NBg7zd1lTUocn8yvprO+Z375ORfk08x67TxPnZ2np36fBCl8LFx6kGmj3iZO9liTahywKv6TG
2NL5zAWehWriicFB+R+lcrCnLL6haSgmVoAuMBqs1hDCy3VKVeaG8oy5zaYJ91G44mu7GssPcza/
4EbvbIMQGcS0GbHHpJmQR8YjM5mu4qm+L5F8fi41RDSmjBvU6IC1GYX/S8FfnFLkiM0i6ebk1ISF
hbhBATVeV1xgK4rJyIDovoIEcFO+WkYS3uFkiL8GLZoAHhKOFv1eNE12n+JDukfCs6FtilglaDSD
ZNTRHkWUSqcm5Cjp0qbSigYFV3ug7jc40Foz83kYy18UsTTg3/iRxbq9bkWMDRv9Cfpm+qHHu/wB
gDZ+49msb+zA/mYDErpBvH/8gLL6IR5kTxXrhNu8NMAs5Eod3k0pPVqow/yU2lwnqeIFk60+pQVn
ZAGy3zYU466s9QwBw5TyXosKdRyn7aEZ7c7ZKklafG4buAV5NN8h3e/gYkhpM81/iGoeQFPyyAEc
hSrwoIn+R5DI3NfW0xcNm2motY7GQh3N+gZeqNPtp64w6KZqnYcLWz+tWgNgXG4G3U2Hwb3bKTdT
jjoUDO8OYhCs65KlxzNz9luMb4W5UV2UclawlbAzaimvamhmeXUjvlbNb2pG477PHCddwS34Ogy9
+2EMNfenghGuB2JlWBdkSCu3wXdJpc+3HWF27yLTeG4ySzIS9CfqpD/yWrwg3BocjILdEM08JdvJ
fonCmM6mqatfxtwCi8OzfMysj61LzXwwo290xqcHIU865BBSvDx9eMiuDeciM6haQoyickiqX9y5
mQqaD9o/llm5h6Xlr4ai2UsSaDha5qbYGQHGi2w+j5tlXhW1mexxW8XXN+KXVZ174Dd9taZP2Idi
zqsWH3iwa8+1Pe4GK83nVTZOzyZNhS0Sr83XQsMCU3cCa9f5SbgTLcKnRiyfmyNOXjR6A/DavJf4
ff0W9BOfyWHDliVVRi1qIVCA4M42dRAfSuAfWxYQuMc42bkjKbAY7wYtjbdA/pDO959dEKj3Q07b
O3UDwClQCQobBlXQMuk++PcIx5rtLFxkizgX514xXvQiVD6Rc3d3tJCnPdaE/k+Unuu15aTdAcqP
h11F87lOugPKIDQWpVyPDfTTw8kefV9zKA8x1Ultbeil+NjQY9zh+6Pcz9Q49sAimq2NJjsGn1n4
N83i8uesS1cY2qL/gYzO/4/KYfCv3tSgTjhfL99/fD8qIsq//Z8qomLpf2koTCP4J6DYa1Cq/l1I
/PNHJn8JHiuEL/NPjfHfqmE2goBI7FBN5B+xVB3O2b8oXyp/pBomZDDDtG0LptZ7Kokq3LE3hT3I
l3BbgdjYBmhLFMpkoLf8SBVfLHvGw8+bW1fZQS3HnYPEC6WfVQNkpgzwwtWHnw1PJwQXMiQfUCox
3OIuEgY6w8g4pHmv3fPo2KaKbtyb7dc/n/JdanX/t4ky2cyoyoQDMkFmEaiuc1Gk6X/9mP6O3i6g
s//8PwtKysL+qxBt/+VASkZMkpKyLRA++a9CtCr+UiF4Wi4VWei1AmW5fy8f9y8pT2cLuPJoKv2p
Uf/P/3FEHm0W//+I8bqk1+J9BUlYYw2xklC2XNAFR8pDAxjdb1MO7XVj9Kkln4V1AJd+NeKrpwJU
tvJyPyBS/wrij6x7nWTcls8NUvrYMut1j2jHt6Ip6sJHFyKpbQyvbIEOeSUQ8Pj5//5q0qG5X2hi
1N/nKH27euTf/6/TR3P+cgzbgoKkCUug9/Ffq0ex9b/IXQGhMXcqWbb8o3/3Mf7SaC/YruMgagv2
kiPm38sHOdu/bFNlzqGdQodn/b3n+DlePiatEgLQD0HhVNPoq/Ab3p4+gPwFylLcU0KjPUk/uBL2
AY9XozjEiui7mzdf5kwb4zQca1+qB0g+vySgH4fzy3ikAwx2RyR15X8LxmgyvlnVVLUkyq2Fis7l
ePLf9999Gjk8DmoOVr4wnF+M5Y7jgQNP6klCCitF5M+0AKxXPIrjK82Z4yhsYsdwHU2F0o0KMT3A
xahwFXADMspmRfUcn7gW23m0lNvN5bEcc9v/FUXXYOdQCtIAMxyPhco3PjGg8VaQg9yN3ynmqs7H
lI84Y/EEjOVKG+d0VKZglQmabAZ8acm6frs0UnW2TURewMbUrrGNJBsmTNGBvDyqc1FoENm2o7JH
EHg4jqJ2ThTXAtMNXi/aZ4y/AEaW4+xdjnL67aSUHvPP6mMdWItvB0kBGQ/bxdojMUJ8ZN2xAKdc
m2a3KgCMImVfDeHr5ZjHa13OlykPfpqUjtywf5SA3wgfuJjqlFlPwbqocu0glMoEQ5jAIO4c68rw
zoTiiOEicE2akdZyaWhlJgr02giV9tg1uvm8LSOpzRRTH7w8qjNf0jJcw2Dv0rMAP3c8XyYYKEdB
1RRSQRPvuygGk2HG7Z1R6O6HoS7sd50Yf74iAokWLWDOSof/dRwPWdJSwOKB+cpzTEe97a6htvRQ
RrXx7l3MunAQPNRYjBwdi0hqBiy46TQecJA3vLmo4UvZib++/P3OTdXbKIsTyYdYPSEXQxSK6dDD
TSykQXgq2PgGfXXl48l/2X8ff/98PNQwdJutRX67VCLvZ7usGzhYK3MuPoShHeycZKo+QSRJ7sY0
V7/xaP7y/vG9Dbm4UKgdtIWpCSqN+Nts/GywHiwqlCtAfcH/WShncXSUJriWVlfxhqVetR57DYKc
3QSbadT/vjyoM4eURc5vkasbPAcdOalvtnIDIBshOFrX0Ja6x6QoY2Tvcv1d0i//mi2OQHaXJZ8W
i/FAYTCq0MUhsGjofuljYW2jvrD+g2XOdU/iQfIpN9XxWNwoEz3gIdrw2JhbT9SIw2Yf6l3WXFl8
Zz+awbVo8KgBpbfYT1OLk6/Vc1LUuQpbPlP9UsFUzYquxDl3IpFpc/mqQPWBSBwPCIRPVEeVBTGm
hmaP8AE979TK/N84oISvLidieyXiuT3MWuDAdfk3cuweR4yVMK0jC4JxS+q3Q1TzK5nVD63S7M37
1x1PUKHJuxHox2KueKGGASb0aJ1BC1/T13M8A/julSv4z+89PiYsrg7UoKQKrbyqjscTKk7UpSZ1
sEoHatrk+rA2aRtsyrIMdvlAwayE1eXjFUxVvh2UFVp8MEiFEV45HFV5eyx/CXA8HlQIaKPBsrhd
xiYAoT1iyRPiRH0QqdZvq6rUX4u+vocIOYKUK4sNKGp1Ra8lwx8sCVErXLcAvvfdpFRXcqDTtQWs
T6VxAuBHpYYg1/ibjZ8X6Mqh2lWtEEaxngtnqjZ60sQ7gWfwjzaq5+3lCT89sImnOVzmjqsD9Vms
5akv3RkaCrddiMZUF2CvM1SUgjMcYicXE+ShupI6nO7S44iLuZ80fcw6lft11AuHtjM9yFnv8isT
ezYK0yrzSFwWlvNqmOxcECwVtXfKtnQygVmi7X0livw6x6uHsSCNjOeGTipuLO7WAXaOo/REQXNl
0FdDgKogYNkh0L1BBFq5yuow+jaUfvzUdC1F5fdP3p9DVQgTVXn55n+7WKwuQD+9MKhMZnl9Gw9F
AeWjm+/jTkFjBReTtUhi9coRcW7FvA26OGXzeh7nyeWKJ8m2YDPAi7rVfIx5HFhU91o/ubLDNKJ8
cXmw53aGzDVRROLfjFTa8WDH0kHyBd9rkOSq+aVVurHb4MgW74bcFSB2UfT9fDni6anryncvd4lB
Xo150nHETg+G3ES1BRekJvesCp6VntHCUFDRuXLAn1muKDBpnD+U+bjzFx8VAZc5GSw4mdOAwrNA
2WiLM+37U2kghNLn6E9d0lx+QvwYi8LQJoR07HLY6QkWfMixPGFuSCm5FleOljObA5cDW8hJ45kl
i1VvVycu9BGECsx30140qCQo2a7IM3FAw8HZlLbVv4K2xUs1Q7l+eP9iISK1CtagfCUvNqadjAjA
tlyYM23yFy0ssl+w9qo9PQjwQ2UIUPfda4WqHA9XYjGJ1EiOBkumYZEZoqgIVaJblTruJKWKekAk
euXKoXNmA7p/3q4k2H/qfcehnLIBeww9A/HLor+1uqrbZ3oLqJ2D6gZKX4sOatV0V77omdmk5EAd
gGubd6ax2Ax1WNHja4mqdxY9tTSKHG+IiuaAplD3MBoFWHGM6OAS9Nd2/snm+FMwgi6tktxxSS2+
LfVG1F6RoERD06FDJnJ9SxLY31+ewbNRqKv8Wa66vnw9D4Fm0WflzCZjRAPRAoqYIW5Qz9N7lwrD
oXTryhcmqY+1yLEQIlLrsWVfRDk0DFXtkme3URtPi8Pk6f1j4lwhKXRsajhiEQogphGZZYu2iUu1
dlWBw/nWK1pqX1mScvKP7kE5JLJulgYVAXb78ZKE2Vk6gwAObKoJ+hflZNyKtMsk16C5cqqcC0Ut
G5AvD2auvUWodvAxP0YEDWmVAHvZHoOzcp6+hoWY3nsmMyiSIrYaSlD4ai3OrypzwmjU6KrXhogg
3JKBhkN4zeTtZF+5Ql4wXMZ8PIHA2/GnAzkJ4N8HDYVg1h34OwqjFl6uLZSzVVCpN8gO3WS1sb+8
MM58RZ03H2uCmPSCFmND6KTU4saXjd6e7IV6/6YA3/TkV8H89XKoM/tKp1opset/Wlv68QBzgHT+
POES6lr9J8fO9U0OaPD9q+IoiPwRb9JmG7XCUAkAsxhV52/bpIUvovdQpFT3Hyulo37I2/7Hufmi
TMmAKCowdYunGHYEVQbKh5wyMsc1780agfake9I6+JmZPhR7N8CjGoDLOO4uf8nTxwprxVRJfWQP
Rr5Wjkc5V2mcDrCVcLV1GWWl4n+Z5/j2FnX3k8QP/d8RyRbcbhFYKjL1g4G+FfxNspfGzMttqA/J
8+XfdG52mVcLmABlWxKY458UCjNUnZGFlNjhN7tTlE2Frv2VEuC5IEjycvJTyKLiuNgjFhqrUVNC
jh6jGszOhJJ76zXCRWjg8mjkr12cYzA2YDvQZeN4WZZdfCPJBUilEsWjHF56qFtY7Chb1eyRqoZo
eTnauWE5lHkwn0R9TF8mKZKCPGY9ylN2a/q3ST9V+5JD1vsPokgbK7IwblB3sdXtFFz4FHBgxk1W
3xUdWkCjqUfvnyI+G48tDkwmavnlkhxJPhdGHwmsHT6kSCet1cgM31uwov+E1i4VMd0iodQWq80B
XNEqcgOg7QSvbBo1r0QE/coFfVqekGEQyjV5gtPiFHLi3pwmGaQOU2R2sYqRZr4rmtjYWsFw0PU5
XzcF6m1djkgb4ppVaPu3lMEPlluWN5fn7STN40dIshHdA0ok1IePf8Rcic5tgxQ+q9VrwLX9Es2s
OMgyAZYd1ZT1OLhptK97F9WJy6HPbAOeCfQCMT1DXmppc6mgyS+6zEWyBCX3RGIwJ28oozvdCOCj
ND7/fTngmZ3AXaRRbyfxkpyT47Gi/4NCCVKjKyMMkUdv9Bp+/HxtJ5xeeqp8OUpGE8qmZF/HUdSU
93JtM60WxsxrpC6K/ZTPiNT5bnhlCZ1+QUI5OtkqLyCJ51iEcujN1giog3RGv9ybClT78dIJ1Y9u
gwxiOGSDf2Wfy8Tn+OyibasZZHsGx5dhLxKjMKnMMcDWC7Y8Xt6S4v2p6ob5R9XZqaeCp/pBuWS8
LUO9IKHQmm+Xp/B0ucKLI08ADAk9C0b48YgzdFgDhALwBMJNxUNM5lda299MTFeA4eYZ8i3Xks7T
RSMj8pqlySZLo4tv3AxRHGkqEkSo/vGarbruhq2SX5lJuSgWn5Umtc4NJ938OHeOxwVVA9lvzNxX
dYxlw9rJo+hLNU+YytSlbzxWCTbFwL7DFhuXNG2u3RFn1qxJf5dHNDQ8B1Hz4/D1XNoJXgkIpqU+
4otBglqb66tgUBusxK9swzMHn8qDGeQevQc+63KH6JqSGEMr2PhW80jlK3lVAZ17vVGnqmc0ofmS
6BmPdUR38LbSfBRFVkrTVB9DEo3yvS9Olx/Ds4WBu38K7cdD1yCo13OFeBlaZGzXvmt/DBbpfg6F
bJVOfnLfOJ/UKgjffZURl+46JTUAA/AJj+OKzE1NyB5keLDNi3ULv2Leub0aNVc+97m55V1muJSY
NE567ThQlmO9C/IB+dKm8z/2ExjZzYSgx20bGZ19JXk8F8ylnkVbHXIrxe7jYC1OtSEW8AXKepY4
4EXfPQy5rXg9iqavl4+CM4efRQiXmhlpDQv3ONQY2+0co8GKuKMxvcStOn10WhuhujxFGEg45a/L
8c4MTRroyuzwT/N7MbTUQNmkm1B5swob8GTIq7quAxrt/DPvnzKMKOjWyqGxLBenXGRlwONaSISw
wepgZYwdKFZzzvW9Si839y4P7MyZ6pBTGfKUEwBw9OMPGYPLTYNOyVeqNCfxUUeKsezBEG6NTob2
q51qnFQq7porb5xzcSXckNqnxJgs2zMd2m8pNgLEHWhQI28ZGQ/aJJDYzaPw41AYBdSVULmS3J2Z
RnALpAC4RNDnX5Zbext6fasELJuWIoKfs8vLpMKZzm6sK0fLmRWKywJ4AiB7gPbsxYdFjqOz+4EV
iljzDBkWodnJ6p2brka/YsgD5e7yRJ4bmqO5ss0i0NC3Fyu0QnazGh0IaUVjWHtNmTXYm2bxPDtR
emWFytNpcV+Rsel4B9jAuUhCjteMYVUg1VHWXokgSh+MOp692DDD7eUBnY3CvWuCA6QIKRb7QGRl
Ahmd06SK02qDnJ9zi2/QcKUkd/azWRQogGEIU7MWB2QDaaW20PJdVak52msAb3DejJiumzdhdVhd
OSLPrQoKWPIdQ1LBrjv+dELMVt0hJccCbF/6dn7KimpYWeRTKxvyy5WJOheNHFQiqyhUI5RzHK3M
m9jSSzZ3PVXBIY8Q522SwN6jjVLezsPcXRndmSnjRLbkuQyA9KS1m9iIhI2A0tB2KpGGnEOh9V5Q
oCJ0ZWBnZo0Qsm5GqRgRDPlD3ryextJQwzZiH1PCsjMvA8Hg2UkBvzqK/Prl8kI88xX5iLQwaY+7
LsnCcTDUv8e8hcm6stzQzD3aqtXPvDZMf+UrvIbpPRjh+09Hbmwk+QBSqlSdFstkLhy0ZbHIoVAc
+etECTxDo9vVdAixGT5o/nFE9e3yMM99UxIS3i4k6RQKF8O0SjBctcUwyw6Phz0HaJtu8inpy3UE
7bL7T8KR8srCO1UubVFwgXSkoMJC7chu0oNGS3qTZjrsRkO71lY4c9VIhQzK4eQmPDfl/L5ZLFlb
O2kIzY6C5wxLbjKVx9nyXa8yG+ThR3c62FXkf778Nc8GBZzEo9qilLYsI9QoiKuRo+fg3RlVBH7j
YzZZH0N0WLfCqvTt0ITGlZhnnmcuSEBOTCkhQr5yPFDsD6gj6Nh18VJSV0GYH1zcmD9PsO9+Fpme
fTMzUXumIuq9NozZlT15+oqRzSlTvkYl7neJ6xBGYY86AvOrzh7Vp07KsmEdGHxX/Kq7R/PJ32CQ
19wrZXPl5pML8/g6klVSdgpdAQoKy2aHFEgqfIqU0KnM6klBiQ9Ny6L7dHlCT4cnEWdI0PHmlh3H
xccN2wyP8Zr7PGsjrMyrKDcf3W6GaVzTA9maOmqkdh5g+eHTi7+GaDg9g4gu8UbA+KjlL2/3Hs8n
nEEg/pPOh9+COeyRKQTenm8Nfyy+tZ0ZfL883tPjgDIlC4lbirc+GcXxYkLGKiJN5TjQxkRHV17/
npTGsNNCx9lejnTuywIPU6kF8RwiXTqO1CuFiNCU4FlflmGKlB2HDU0D9PvW7pBGsP1zH95cOQp0
vqlNq39fjn9mpCTb3Ff/YDKXDve8HTR3Trklc6RIUSScBPLBuPe05sbqTfw/L4c73aUwJXhGMFD0
106yJ1xdEkzMG64TLa1+cYF4yQAdW018BDHbvNgF2VR9LQe7RPhDN64s49PNQnRK6Q7Jt60C0T/+
2G2HqV7XEB24F8KdpSVg0+bau7ekjAL1R9D8kXD14yisUQfwNuR1StvuQWra9zi97y9/yLNDcTS5
68G3npiwNeDmFKBkfMhhLh/BquOIGmETew3AdWbvwbjRWJ4oLSFUtMiiXPLGbMg7dM4hT3luBdTe
VbNgD0gPiTmnVd6dkgKzhtJF2wwmAxj/44/XBNqETg1TpCDstUl7Bwk26l6bDCmGx8uf8NxaBP9J
E1IWLKmEHIfK4kjw3pq4hHH72KOBZ6wpJmSeNg3pHvUKcaho+z+ZdVx+De2wvLIVTi9JmSnyXqGe
D1FtiYM2seAGE0Ly7Y+BgioGFcVHw5EG5mWVIF/W9lkwIwoZTPWVgZ+LrPJpZUfZoUu5mNMCk0y6
zWmBY3khvjIRGIjlGhtx3YVBiskvuMBnwF3mtcPuzGHDkx6IAxNMMXpZ92+RwawQC6X8pVbNWuEX
7ntnDr+odpdcyVsXY5R6YHKA9B8NiFl0M44nd1IbDXeHQDbwoHxu9TSJvzFOx37IpyB1PjaozMd7
uuq4Ol9eVoudKSPLbh2YOIrEQELkn7/JuPw+zDMXVUcI6igQqk7a7NSij993b/wThREyPF4C8IqO
o8DyGVpyy8iL0OGB9G3Xu66txp2DQY0X5nO4thDoWpnA5DaXx7csYp6EXlyOKEdneFnokRfTk2ld
rM/6ABGTQsTKWmodPdBEzQ+Jrjz6oz9uK5q9T37XXtu+i8X052cAPQSqAyBZ8iyPv0BdRIDEbdzn
nUBawlcWAtqB1CCI+v9kSt+GWkypNev2ZGZ95HWuG21aHasqbUSH9fKHXRy1ckCcpnhI8ijg5bOE
OCGjlZWRY6Hxb8OQiLelgQ9VuA7NVE/htnCJpFzKOfZQ68uBz6xYm6tWnoUA8ej9HX9JfTKq2izc
wAMnESAqqtDnZgVfiXJueLJqwnnDU/KEKVail4FkvEbq1g628YOCb5jvWj2ztRu1aPL5tpxQ1r+y
WE+GRjefbUBXFqw/t+VirdZ9i2CBnxtrs2qDG1GjL4cw9jspIEDUiUBOQcGLpwcVgOMPGM5Gis0X
bHJcBnDtG6CYI5GMVEY3197luTpZ9SqVbPolOgsetPpy1SNKEdaJhta6Txa88at89kZuKQ+Tovq9
E0YoHsM65QzAEGTex6Pq0giwf6Gp6yCaAtTJ9bT4EFeju0G3lX6QNgdX7qVzY4Otw8kp6dnUiY4D
unEh/CTOdNwNilB91Myyrz7hu6whDNcEdtNeaaktEgA5bTz56ajzH5vK9iIdjBOrUrEWYtoaUdyG
WJHvFH/O1ppiB89cv1J9sYvXcTbqd4NuDleGe7IhZHg6IeRwcEmN5XA1xXVJeUPkgSmw7BRUrVaG
VVOHFgoC6kYhni4vndN4fFRazty9PDjAbh5/XnxBXAX1RH9Na91eBw5SLak0d1ND96nvdfNKDfh0
6x2FW75symBMfNSjfAxmEuMmgdO+qaKwvbJIz0UBs8Pjm4SbqvZizQw9WP7CUhUM40f/xVFpnmmd
ZryvZcVK4dDibOT8kr2dZeKSFlMaWvzl9cRZ/NUVRe7RPCivFL5OxyIrvSTzEukn61/HExTPaecH
oxt7pR1kgAmDdoeLWHyFAXE2iizNkHJSr1iya5pCHzCYVLAnGGbsLAqn3UaiuTb7p3uZMx7ckgZh
EpjHEnBNhRwByQoTBKWfilUYCgingxrfjD498svr+mwoh33ESS8pHYtUqJ4Za1AxoDgKK5qmoLwb
LbcRCFOHK6vtJKtEpZaqPCmXsKnanYTCGF2ICGHkqmmDnzNCeq8mYj6oy5uj1ziFcggok17ZSOfG
Z3EcYl1OWg784HhZ0C6t8DWjceLOVf159lVzXzimsifL8q+EOl0btPtJRCTfgWqaLn/Km9xVYJoz
lZ2TeOUwFzt0b37XunWt43/6EUGgANmgXcPVYi0PhkZXkxaPKZa5YU8fu0Jq7ZTYrg2UmO6xaU3v
81mpr7Wkzg2NeAyPrhR3zOKg8K2pgN7kR56uotc1GFLWv8ycd69FeonAbKQSBKz4JUqjsEWWqy0C
bQLtyw6zrrLRtnNcJ9lNlWltu7+89BfVI84lwoEHIR2Af64aiyesOU5RUimk4gqWoo8ZXhyryR7z
dWaU2q2KohCmA4Ov3xhh618pkZ37nuw53q8w1yFEy9vmzVIZ56ZUpF2aF1vW6FmomCFFLK7Vi85G
oXTNcajKfqL88zdRzLijdOabkWdrSKjoZZFs1Uq9Vr09vRl5R4A9oXMInZz34nGUPsBKqJpRdsXO
xtgFSTU/5SZupgHvVbT8htG9cp+cbmlAS7S3/5SryeYW+6xVwGCqVR97AYXBrYkn1d6POoqoBcSc
a1zyM/vtKNhidAgJG1gND7Hn2KQYbavSl7KVwrnhPdJue6Dld72NGNnm8to881E5kC1EKKRUAzC3
44/q5mKy3QDH3qbFJHaNDrOpr2n6o90XWW4jdUcLHH4vBz03Vmrh1N5knYFM+Tho4dt+iAJF5GWj
iH1gpmUXzdiTNYNar5LRxuOsdcJ+2AXIrSVXboczs4pbPKUrbleJaVrc34Y9DE3TdRm2HYa6pp7k
v1pDq9/MetH/vDzOM/uC7tEfCC3sOLF81wiMR4HXtRla1D5WArmQ3pPufOU0uxJlyV9uOztvjbBH
dtkkY+zV3lyns/vr8lBOvhpzRWeRFy+NWkqzi6828m6joRgXnpko1VNKAdwTDbrh4aRany+HOjku
6WBLyIVLiwZowvKr5XVeB1jVVF5cmPqrDxrL30fzBFMa5fBauB53+eCEa2OgBPctHjpq4Zd/AW3T
k/FyjAGPJDmWP4W64/ESpVedQM9Mqs1kigQGujLrqZY+9uncBMnayowGoLsVZYi3SnXBJk5XwsmE
laxV2nV+hROMUDP1ZcbPIfweJVI0aT+keMZ9Cm0UpNvP/oTLT3yD5mSj/MqzWPGdtRIJX4lXuCrn
CW66QyBQRw5RWq2E1/a0eONd68a1/tqPpasUaysMB/n3h3Olf63sMGt/q60oh8+zhl7jQ53Zdfar
SowWA8luitRNrOCBKQ0ksI49dGUcHYSNxBoNsbifvmAW2tIU5/UqEvxmlcnv1kjb9UhL01VzuPfT
SUu8GJVT5xMFFs24hSDUiF8uQs3ux4R/EN+oAkYWonGRg8fUpsmBYqUemriZextWJu9t2qf58KJO
igVns2gxo/YyGuMJjrWtW38cDUTcPqDrpug3qev6lOcYS2F+rdKp0/HANl066jdlNMD83tDA0DPK
BYi0VOKmDhtl2LVZjH2glfIDcFmXbSkcXtwKn5MJU0yBIaavT88UHNX8V1rmloaPOOo0n6uGR3uP
6myBsx8Y2cJ/aCN3BuDcqU1EiQeLFS+zQJN8wblDQE8GCp3PL6VVgmN1A8OZNmMjqnbdYVgWPyFa
XrItFfSx3c+mP9nNN6wH07BbU+LJu5emiCm2rvo8TtGq1RQf15RQ19rx2YoQbuUJE6A3SY8yFoqB
AKaGLudnCyWf4GNkOn2lbNEuGPp0n3Z9Fz7ZYVdCl7FDyixPA27z6bBq02CYYtyuSeIKNKmtsfhc
o4kmqFghXtx+mid98EfYEeasYLCLpPhPg/tbC7CfUpyg8eahjjWHLr8wu5fCgurwtzbPSBlSjG6q
EOeyoLdxemW6a7VZT11V1K0XuMWAp1TLRnZfY3/KwKl3peXMuykwcwyi8AnG3jtm3Q7cp2lnD984
xXpNrNoOY4LHqnOAPu6QRJ4anHfivDaDdRK0elevImfW/L+bGkdxlrKPxxxczmlSxRfHmOYGFruB
9Vq/DmKlmr6WoTurh0HD4fMjVmld8KK7fpu/wl7EdBTFbGVYU1+Z7ZUjWj/3+iKaxH3mBD7MfIrw
86dUATECnbezCF4PFWaAYVHVn8jrIm2LqiKFenziuyYUuB4XaqBgBZrS75S+nNP0NTcyNuo2E5Pl
IIKJ+DmwkDxWUKS81WvEylGK9bFrHHZ5qJi404nQ8RXM4fHmI0PsFPij+GX2WTf/MjG1R33dDxuQ
Pyu1mERhYHFk58hVNqoyIwIZizkfvoKqVOIAj0/GcadpgQIyFckfoMirqXCC5LtZ1WOJKSjWy+LZ
IsvGcrcYJoywVnMLLKZbccCa3U+UiOMwxFUowGZrLdEWTXOwVZ477UNSCDOt93Wb4rS0q0d4ws26
50ViW16pW755l+uxhZlThM9RHu5bTusYXLTqwsbDqwbxUs1Q8N5EpHtwSm0/6xnH10cfY/Oue84T
vcJluclde1A/1n4BXIkM3TF1jAjaXLHvYRCO460DUKjRNmUwo6M6uBPS3k2DJbLAF3GI68csRurq
pkJJBN9gNWsLrPLwGBncX06m0evYtvFk/W45UtBQF0kjvtmR1hSvaKaLCqQfACXAhnBYi1+azpm8
0nqyhfUwRn1/K6zS9l8nXufdJ9EWdbpL08DSbklCwMqKMVR+2G2G1lHUTeW+9uf0f5N0XstxK0sW
/aKKgCm4V6ANrWhE0egFQfJQMAVvqgr4+ll9520i7uhI3Q1UZebeudfZBBBG09GMpNmyUlHch7lX
PiRsG5y8JlEPaGkDOk8LyzZ4iaugBSQQTpP1SO8s+/IhHLRhZXjwRynePX8m+ZLPVPnvS1hfiK0s
ICVn/lkID26p1i1bbNf4ZyzWTnM7w9UNDqGhaIf5l3jju79CR3Dgb7TjcCcClTTPnqqa8c7lBs4f
R1nZ7Y7zjuBpyVTxteiSkSTPvYrbp1qJOHpaRmdP3vH/jJAqe1FFh9Id9Hamdt2WVFvCn+VxFG3+
07PkOT1iVa3aky2g2X7xyPY8c7mLxeVpCr2u+w8ARR2yazjxPRz7XU/+TyU1tWIq+gnSLDK8ceyT
kjbo3toG8uHvboOweVPitZ0VhlQgX695ES9OdyXNHEJPd4KpsO6VpdnL4VIYiEf/dLwZ50crOXYm
LRdXriKbFyG9L2+yFiBg2XU23AE8OppMZaJVisKmZNNXAfsZfXlxok6lP9o5C6Gtdz/RCrGoSft4
nFnULQtvST5HQlmH16gizJdLqedBL1PcYHvoZarfgD+mq7u28GHKAmrdOY6hXLCp6ibjPXQ98hQw
x6wyjXvLeY7dYV4/WrygLNyFtlo5GsFPZQr3Bb5KgsqXNIBLhpXIUZWMX6EvyvaVrML2v6Ib4ESN
stGKmffgvrqCeV3m8yz6WTQWU/tNYG38jKlrJb+2dUr7FHbGXhW8X/mdKv0Sfutaju+xi9ibzr5W
HzNGnudm6+v/gIAu7dXQW/9pMCaEZ+YUy/+uhY8iZteXLcQ5vOnMWK6/qRRgt8PvS0AC7sRrnEnF
yZcjfGSC3f0+mYKrfXYuFAmwoq+9G/Fjbbu4nqbNcQ9MLEsHzB3xBxnmO7IJgrEhrLYOg/yOwMit
hcva7J8VsfFAiBdvJAG/nMFOg5wg8nZ01SmMN1eepNMVZzofQimGTcEqVHiBysPQdr2TaYzihwnh
Yj0brrcPH/9lA5SXOyYLlOZHqbaGTCKNk3XJtsms6pqQ2ojkdh3jTKMmSYpLaLHRh2oTs70pCDCB
5VF30RXA5cWSLWNi9+AIrqHUvfxV2UquLz4Pd81lNrl9KA6+9ayLsa4onznuvLfZ7zs4Alsy/5F1
VPwJCpv/K1nifXIn0jX4RoRwTmXVY8BxosnhfejrxKRJPFOskj40wKnLW6ue+n7v4KDIuR6g2LOX
c1r9xbN/FEvu40GOEUHsdTAbmrKeRzMEjyiP+RY7hLfzZx4uvwPjcKjHOiP03PMyapQ+OsidWgQv
4gZ4l39iq6GTrd5nYoL2tvCJxTjgZq74DI5d/HMl9vGCQajqvz0/TQUuuxEnv5qJr+qITzgxuwTX
1wCp9uDBx+2plg3/JzNgavBCxQDD/dotXidV1zmRxLkBmEalgu2ijoF6JG4zPKgmjMtT5NWk3CTz
Gi4nv58d1pHguiRpD86UUZPGzZsCHy2BJhLSEBz3tR2eTTS3we9WFbWbmVDUC0nMgDNSVULwgXhR
DGxfF35SZF1hIlAT/J7Dr3F3PDDQdcsg0G9szh8SkuoSJMWe+mwD6XSJFg4zYAiyOXWtFg8eBq7+
y+0V3IWYMzMdQ7ACh7IY+c/6KkrUUVP9NtdhVAUF7nCgH0lTR/IMOiAWlO5Jp37U7lvzExKh8942
A/dJXVaVD3gnSSaAkoXDZ3HnLqNagjTdGQSsm9xOwasXbHN80+V4/7MSxubzHhVEzA+47W+tziku
tTEUeXofEqjuvQQXTohPQgJjaavHbfS8v7NMyrsKTKhMF8cvFg7DpK4ghOgLUHV35Z/Jc7a/old5
kpK3X7nP3rqQlhBgbWjf1TRqJmVqXtbuF6/lBpuvs9x8YV454rGkrn3ZVyGHg9N71W3vBmtC/vfE
/9+selUcgN7E/hU/VaBP+1oaYnypH541Kyb1MbfVkoP2aWGMV0aM4Ulhz1Ggh+IyOuVLzoAYCGxb
wmmw7rs04mKCYoMTEhSPyDHxNV7T3ALI2T0Nb8QERdGeBfX08FaSF5wOcaSqbC5Wzi404Qi2iWEt
sr2a2HF9ZBLnNQdEJO1ej9FCyPwo6Fl4v2B06zMuJVtfdTKehltqFbo2xc9SXzFk4L/j1GswH2Yr
oVGxtFK+Iay3P567F/+VQ2/+Iwum/DSFau66AAcgbgoxPO71ql7A3jf24PBAva9+58xnR/ndy6SE
w5nZwuU8RTYkUh54WCIOAQWFfw5d66prv2nnl7yi+N4z+v12IZ+9858n9uq2I1tHw6HM65C7QHBr
ZXhpCbLKyRWvKAY7GlTd+OGjvwGFSHcWmJITvnxnOoF+jeyfuktidb1IRTm8aNjVe6O5h9K56vwF
WklbVGkoRPlRF+y1pyz9Oe1LvW5mPugWNvqZo7i/j1CsL1CyPezTaE3CVO7wDlIsFck/B1jYP2cR
yb9ZBnS2us7HLVudNUCajeG2Z5jqmiqVbusd84D2HL/LJTvSuu34aYxhu6WARkqAe7L732z90QMt
cA0okcX0J86j/qvtNuHf+Kyln9FMoR2gcU+QNGNmwie2VdSQ1UGO/6IEC/Sq+1zzuvR78Zd4YPMr
3GX+mSybeFp9b31KRGLUeaDiwaS5BGwSRy2K17Gq6/FkYJhXx8S1cZ6Wa7Xdm7GxzqmRxn5FpJOS
0S+25bv2x74lX6bzw0NuvejcOGzIMLgp9s/ZIaqYmzPu7JVWs/9ljFwj9ni2/nPg8NiP0Qrgxas9
5x+7/OaXFnrgURrn8FMXTf1SBgRnsMbYzDdrWFAiXThFOt1wS+groLHRdhhN1f6zoyO+utnWHufb
tv2u+oVEmLnfm/KhrkaJdtrq7sdt5gmwx5YoddwENB88lM16K1o7TDQI2/ivCGX+d/OH4mnlCn8M
m3L5KJcgblPNt/YdwXK4te3oUut3/OYpXh/rZo0S1IFNU15WdeXMENGRGzg8F1zRr2SiDU9reLx0
VVt5aRPioHp0vdZ2p8GpAubzLvFGJz1vegUxXQXRGc+H+xEuCtYPa/iCUIGA191j1TJiUEUPf7Cs
soNpjewFDoLwHqM/iS05Gt+ytgFlob/ZEX5hRXg09kdvXDCMLHJZzlHNd03+ZQs5o1+9tUjX+cIg
y7WUDznE3FfmoM2L8VbmQDR+K1y+IRnB/RDCEEJZj+2zaorgR/dJc2/mai5u6Dvg/iQxRcxpsm28
ZGq9yDlO7hbXLkDY5WRtkrxwp/fVAZZKd1uHjl6up74J//baF/e2FntwcuOyfCsoWEnpL6bkuUzy
zbLvqNgrmH0b5NlWjuMRBEykrgi67uqskIP8Lx59iw2ny5tbuU/7qzTrsGRTMENzhg0mQMTzy5xb
1FZz0rrc35FVN3vHaRG0p8RT3hHCwmKyEYcB5exQ0NzlfHi+nS3Z3hn7+S+B8ovfamK5N60WpkuA
eakBDp7anH9NVbe3rPhdjnCmV+Fp0tUQZWzOLI/RsmlyfHGI8QXsJswI3XUeSGDz4b8Newg0Kxbh
eCwo24NMNNK5DrThYyYsPpBC2ZooSnmf5TeaZv7HGeT8JrHQ/0Wj2G6LZq2xBpYNMBij+/+YBDaP
0zq0X3Ww+9c9HxMIguPT/lo0I2Iy8PnjQgN6f+13cxPz964bT5TIF3PMHV97qSvzkW+WM4M5iBfM
zw1JIjT7HtYITs9ofNR0qQZW7lS7uHRE8Fdvc3AfhfX02VRKvvmRkPCaZbN8qbmKADw1zD9hWfUh
sXBB3cCNXOf4My8MRfJaJmAcgtFO6caXCN9cORXrVHa9I1KUIsVx4QluedT0rHKNIkw3+o4PEZTV
R1yFkn+3N7AGgnujP0sIVQqw3GRpgVglpfnfq348560wgN/dvaFUC+wCTsyLCrjjF0ocVRNgcTnv
9TvW/PzRW0Oj05b+aM8wXVK1obj2V11ISmGqifPvs8JnSf8mnrbpkwg2+RLu0MW4nPbuqe+W+C0o
fHe7TlShXoal7r8XbNX3bEb026kKK5CMPckX7/Ts7QJeeyIi1lSj+wxSkSsA6h15VoEIoyfbOdHb
6l+Q9ziH5WupNVeH6Tc2fcJJ2eYGyot/25DFyhXW+f168DtXvAPiJjKOniGnIY0lOVIzVctdu3fA
YQbZjDrlFQ+/hDBNAWTAgGir6YizplDqofPpJ5gDoaKfmzGv76adcIRzLhLAI7OKfopWdjd45qli
Gk2J4S6xfWGyHI0HrMe5ycAYx+UhDgas7A0DMXIt2ZW/rxCfvuHMJOFpWXrvFISair5b6r0CwznN
H85okscQex2u944YEvirbTNlCYmQtwibMDgQT6vfpPgsQzYsndecqllTe8VkVvnp4hft7xXgu8mg
zPt7tkjX3sm42BKuwqV6juttBBA0AEg8+fHqnviNh53KjfXm1pvFBxYqVtxZdPfmQ9AE813DRpy5
UkhUL5GAW3hDBDyXY0lZXaacReIqKR2rz04xRATrBzGb6UHBISMZlt3kbrM/zEszJsfdlup267Yp
oAELNj9NAKk9VCbkVuuiAlGzWafuqooQio67Csr3IB/2zzGxznjgN1R3q10895AYYEOgSPL2bRFq
+EraRhZZSIXyjciw3deRWUCI+br7tdhNNI8O8QtL8ZwMDIEPtveXaUvztZo+XH8DrsUJINdfMveK
8BB38bh9qV04c9qphbdAxAu/gkOpTmc4+8o/6yqJWGuupuQ7DKqpO47TvJsPk6/u7xgh8WrTTsmL
s+v1vW9N8t2ufVOeYrfrXslRl29rL+opM75oP5yKWzd16Lj/7KKGUzWGSX9yp5CnNAlXA6ZyhtZ+
tGs+VFcTs25ojp1097uiSahZdtri36GcGS+61iMNwGeA3RyqQcU2JfO2B0kZ1yDmcDsByLGEJZCk
vgOctlNpPxZZU4Z6kdtFx7bhH3Po9chfbeMxmg/Ovtl7iueRXnZrtjFrmehVRzbyW+w4aEKfYtNh
XHw3+2WksDnj+BTXIo6PXozdJTNm3ECZVUHHZCpaFycTm917LpVhGrIehfuft0UOocP8DpV3FSRm
+DvmK9mnebSOfsaMmbZmi/yVSY8AkgdpzBMNQaE+CfssAXAcTdNQtlm378EjnEB1px0BrNguhlao
2MOQ/spOZMqX0zKYk+dRY2C/KXxay6GdGIyz0PdcT6sHdm/X/S/Xr6nbtnp32tPO1FdmYVeFT22D
hyC12zowcVNt9ItEPD9KlyFc/8NTZNeUYYgzHLCzdsOhnUTJwGpIike9EYYDnLxVzlnjmzWHwJK1
mgVtEk88Op68bwBtPkO+aOntIQO7l+O7+aysXDmm0ef54yC8aFRzV794u0wehtYu9oxFv36cu8L1
DgG5EE9LQpojsdsLAfBdaDzkKrdcqQSc2XPFaU0YGb3Cqi32w14XGpJ9D5XqXklFqxZwDbZpzPKQ
PQ67IFRTNLtpbqspdq+mAepYOuDheCl5qha8RE1cMquQfcFhXPFCVexLFKntZ0UjGgbFeS38eD+Q
IjwgZeb1UqQx2eB5Fq65/ZQdNK5zSZd6zUzVf+gjE/4r/USunFvFAvWYBygCd9jszkntYLEOU+7p
FxOIVsCeqraZPAwJ6ywqq6jNhnbA9r2NNYQtLBj+jrH2ASus+mWIVQsyxGAzUu2b+B6RaPqTYy52
MAAwCkmryexM/dwFIaAy4453Lp+xW7oVd1MDT+RLlABjs00m6iXHlTAc20gkWyboDx4TW1M5gY+f
ytRx5p0589ao69z3sEosFlkmDVip6g4RleuUrWh8Lb/k3tMAWBlMWVAP8ncyufTVLpuPz0g+LiOM
0V0phNZVpQt81Zq3YBke14qS9wDDQl23qqTG0IXQ40GbUn95+eY01HtmuKtV27jX3pKLl2mXQLlY
Lm7TYMkTJqxON03HFrXvfu8DBmBlESx//icypIlOhh9vneyDgDP6KvJ+bI7JNNY/AfBBctu03b/M
JqYHf+vKn7EntoPmwM8fhg2kV+bmvfeqG0m6rmb6dBV5vfedrxx5fFSeMXTRfT2stpv+Rp1gML/v
mpStNS4b1pCJbyFNrQ6O3HPyAQVtfqZV3YfML4LtHcuC+NuhTHCRJaWd02Z1RX1PfCl6UrGM+vew
xeV2jvwdCsLgRdPP5JDTQrUe/ggyJJ2MZjT+5XmmZtI72fmPsC2Vdbmszn1TX04aW5b5U8f1CTFu
cfUt4ggbt7h9I5Hm1eyG9zbYZYg00zZP1t2od/kruwfPipC0Q819F0eaw2piMfF5jLt6vJ3zyLMI
TK0ODkUE0otJBn4NeG2SeCxA1n5wWNxu+8c3dDmsKDVVNjBOfXVNybBUrXRbaSAZexQm3IIrLkGX
uXabI4R7e9s/qUu6AMBtb7vj2PM72g/K+zSMRf8vF62UWWehKKWx9vvn2iazydDLq/mUyI6gF89W
7tNECeJkIU6tx5nyf+I4iEvEJ5Y3VrbhrUPyfFnY4FTl7aDhOG7M/ISuou0ayJv5iYO6lmnrrrLN
eEi2d73W4qVw6wnK8TZNn53KmdZqIvxVulo9PIYko35P3DwPTJrdR4KDe+9xxJkCsGdsFSSOi0Js
686d3nImf8659rf1sXXcub3Nw2WHiMvrBW7cNOh/tbjEVwP8no/tPFPL+3GVVLh7gClkuHnLr04x
m2VVc6KhFZNSyESDKh89NmDX47To6VjkMxK/lcrn+908ioqpccInhX5K2v9eUCv0ntd/ORCC62M3
cxRnW215YuPeif4tvrM9y23V8+0Qh1w5GxsvbhbpwH4yB49kNuNEPofk4JbXlcRDfrnm7IDU1PuU
f33B3I7oGS/PGOvu77XV7semmthNtafELYvu/U8YGQbPRHaT9VojAb+tTaQjjAQtGn5QRON1Owv+
y+2kR0paGcFOHVUc/EP3CFA7cBFcxOKWPatOzrRZJLw738xOGIt3HGo6U8iH3t02tc6fRkiEf1Hs
QZWZCpWfOXKOGB+VzH8P5Mf1z8r4gOUxIn/wgQC20Gw03THa6iTM5Kjn5WwI4YehHDsm7XmEflMt
df+Pg3Tg5O3CP2/u4n84QVe9YpEt/67MZj9I+HTLMzp1+zrWVfAz7X1pU4oeh5k/2tzX0I/y3ibx
aKZjoBP3G/f4sKdeXrP4D21DqmtHNeat24sJZGfZ5dNhwQ3Cg0xy8z/eRzsyPRzRiSvdbJR4OG/G
Y6hEORznqZK3MwkTyE22k3BHWyYBbh/nh3IyoTlBEMdbWK2BI+gYejEX90VQg5GWKAMiszyv26lf
V7/JWn67GxiDDloyS5g/ajDL09DtFLUin/MAnKYV/jHoAltng9P4zu2eNxOwwn0MPoRnUYS6IvaW
E7TD/TlSwh2yJBBiu66m0nsBCkMagOOW1AZRT25Lv7hMZ4pLHZAWeT48NJ0/NBzupvstJuQxbuma
VOLdHaInZw51cTJiaaFhUh1lVcewOm1EEXCfec3wsow2+A/3PPOZTq19lE4L2zDyXZJe6N772+YB
tpxkJVJf5UybdBFEDxi6BwiZ3MP7oVzikUNJBCtrdZpEiFMBy6UBMDhG9a3H8cHkuRwX9yiTqXqp
VbEx7gmMqI49viTWt2BQPgM5CPfM21b8xC6UzFffoXNIWzIsCv74tB/CztuXlCsSjWPlpvmZye+V
wA0T9yY0ba7YfUvCm1DFwjLQN/Z3yVf5Ouw7i822Tqo+E4qzDzKrV5J23PXjcGIkVDzO5SWTozGh
+wrgeH1jq4XXr1tzDChbO9j5UMp4llkhBqwYEtbd9Vzz/n3iE+CAlFGH0OXBuKabWzdezs6bhtSt
GDEQaMJ6O1mJM01sFY4LmKDW9c/NQn4Tt0GUH6WliQBRvCWnTi+ivgMPn4dpbB0LvVeTRgQImYHq
VbyFwc8QjOVbx5FS8iVE63XvUhLBA2cV53lXzXq3Saev7qjOwjszOFF3DnSnqywIWkw1VA5Ma1xX
u9MBXIxgALMXPDxlEPQfelv5IKNfFU8tTdebpSdgD0b0hBrs8ZD/UXEBx9rd9wgbEFdHfUTqnW6H
gTLl1DJTV1kzbNPKyqwPa3c1/bdoRFDdWtaxr9i4Xr9DzVKX45Xr+IvRPZrXwjLkxqE0hv8S3Vb/
wTetfxqmr69yCLFO5AMpPpmvCqq3ZaQ0PwCvlA8Ldg8cYmiwZCfpzSI5aKnYiiCTnKBNM33CT+YQ
XEum5dwkSzRltapmfgoT8egv8dDJtCtn+ZpgPfosG9e+OmMUQ1X1OvvZkU/tHupSiyfqif11qUf+
8VHc/pFynV6V7Z0k5ax2axaF8J3gHJMTRctWDBX75CGQ0R11c0krQl8YNRAnz5hriKY4dVcrPwN3
kX9YRVqfpKBBTedYz9+eU3TUIzRBwyFH1rxu+YCUdPnq31aUpGHWEL7a41khMpuAT58UXD1gsuDV
b4czd2H5FUkTLCRbb7tPttNYhQeJE6Y65HyBboYnOOJdzXkOssrzK0zM5IShnw8YtiBku4gtLj+w
TCcIU3ddzLgTRU4Nr8TbNP8pq6eevYO9eegaKs/jposBWQt5tz0ktZb2ZGtk7dGG7ZhtkZJ8spxN
yeOec8Ggjcf27wAl+pOGgN3tqhX7i+duzprGYjQvstjqZ2/TEEI816DCcX30Q4ZfA2W6iZf+QS/5
+KuVnv9n6uj0nxg7+TIbcV793fC5fhT91v6eQ0WJjR+8xhNW5f5rGWwAfd2t8n8JZG4Y5l0xfpa6
vzgQ6UFUaohuW86r0ymR6jXhvhDbWiMnISa+hCGmlrrE85uasVt+NNsef0Na0IJ6w+f99CkSCiaQ
7r6lZWwl3qsE5HPmlXPwVEV7QP/UkkKdrqvnPlnf2KcWNtnAuFLWn7joaDy2Rf9nwdC0aTlfntx5
llV/Bde1e+8RgXmIk8ZWmWAY4KToBWWSMmhi/LSHqrwvWSmIskl6E3ev4Q+dxlKCHTecZxxtjthA
zEKgZleksDC85xxbRX2x2qdSmnLDg7aKd/rx5sEPGG/zbdfiYZiW4pHFHUJyc7eT1567MPedLrYk
XrIgIAhS9Wt8iBikvTJIHD6cgmCOY+Q0zGL1BGAcn2QXZmyXMKyiRwtRoms32jLOVgwblFvd07bC
bzmI0edHLhfk4wOPPbssBS69d1H6gz345eZcGYHkzrld2M94CPKXgMqF7ykU65fr7yj7LL5XMGDc
YKM5F6Z8dfMqyG+IXjUP3UgyzInHn8MMOx73Yx9g5EZ11WNBte5PzJjaAaYuCzzTnZCcJ2m0FIs6
LI0c91SEW/7gJZ5+1l68fGm5SGj3pHPcdg3yO9VanyNFyuCT2Z3hyIum4qr32aRn/lr1Z8eMuHms
FMMtH3XGzhB5JbBtjLs/VWiwtIjcktnktOG/QZZNeBST7j4vRwKdGToH4AOqh+soty3xhWikH2Ns
XDYeSr/ouJVEzEiGucSvZmK9AEtMmP/aowag387wDf9Buff6kOR9MVAGyepmDzqm1kOOH5+hBY6P
0yg29UslPRdmO7bG4/GZ/BsVoDORbeP0DX1TqJ6dxdbfpt+jvyUecEyYpe+8zftIIxQ0pOtIW+Kw
KTyH5cJidXJK8VD7bzyF9R12/G+bz82Y+WC4721UUZNHe+yR/Ng1zlXtDXiY7I6wySFdj+WxjinT
Uy3oPtMaiQ6DUWK8a4w4ZXwk0Y6177AT/meHAY4TyufqrTvtXJXzyCvBsD95nL3BfxyYOneH3Pjm
Y/S4KXn4pPnyOlhAKcan8FbP+L3SLumrV7MhkTGHMsE9m8+GJxxDZXlcMfNNZEANkg4+UigX4eQ6
N/xwoNGlsuJFJbbAvHYxHfYBqKqzHnXFIZt3HxPrse/Gn/tfnVNZ/6puBufUCbvIMwfqCKp96ZdS
4pRgDAgUiBlCo29Uh+bpXtRDfHRxyga+r69sErRoDG0VztkkPAa8EFpYdiAyH0lb+4r3iR8hn/Au
LUGI2KHje2Uqp2Fuykj8ni02JgadVWEEGWjCk8soggkFd0W5HPUQNf4JAg1j7Hr1p3dI8uaH9asy
JHkLlflQL9v4mz1a0dxh7q1ua06LNovMpZNCV+YfgUWmKtKIeuudvFFxy4430nW0m/pTltL8oOvx
t05qVsmBWVUTP0yyZQgM4HCnByDnFqW1i4PpjcW7Ibgtg776g9FgWSiy9LBik6kEPhHLCpLKpgHX
1VXBGG2+Y1F4vteYy9csZsS1XwFIHKryAX3Vei+4KvYvii2NB95GMp9fl0KxDnKciNqKrgXy/Sdp
3ubdFr5dz+jwcX9I6ITxVayCFEh6agbaRbSLj4ToM+K54jD5Va4qKXGAlTEFdd//npHuMVM5lfMl
sER0h71SQX7EEJJgh6IdbQ9yxheEun15AeS6EUrodbEes3gSc0hVHeEuQ91LXpZ+jJ/21TcOAuXO
x2T3ejzjrjX3u553Rm47J8MBMWR9LjBKr2hCrhqZY8bqFRQ8EeBrDxyXObR1KCxVuzEfngOOnMlV
NPoxZhAXm9iyLHhRRKmQFQSPDZotcY1q2KP8amSeXBF/RFGb9Y6HTIjs1oUn8r6G4lgTmRafmNYr
7ibfQ46TWMdJaZqgU2TdpD2EKl8UvykYjT6WrIXeEBrjMlVxOiFoiGceX2MdsgzGut3yVG0c72iH
DHmuSf+mgcZkEuHn2mv3M1CeYnG4Iy6TVFWt7KH1tfyv3DvOQFGBo0mF3zKXTWp8v+nKYf08NWPz
BzOiPxzp5O2rLsq2vBYU2+gZ1eA/RYVHkpZ1B57IJewWF6XQde8NBc3nWOv4N7HACYYjMEn5Ee48
O6S77y2/prjy/pa9FwWHurbO9R4U/fAwJf30ZDZo9fg1Ylzr/aWcb3NfTZl0VpxgVOGClesunN+6
sqG3rYn/5JDHuJkfmIbLJ44DdCO2zLDh+l0jBIY3sT5yTO0682uFr3GoxXIy4//uAbkkOu2dfrnn
aEQbxjuUv7N90VxtMtjsAZMDkiDWnvFjY0NuPoyY3MYbMC3Ov8J2sX92BHO9jNGAy1XihPV24HAR
8dE1Pi0nAePLf23hzYYiWhWvZOnqp62cNDfMEBaf5Vjt/9wcteSkpkR9JVzS0zHkxUJ9GOt4JGqm
jvCCbpSZGU88ArcsBe8NmwsUe7Tb6pu5fPfZD1FlUpcI+FeUW+YyZl62+743ySe7Vzh4UImDkcn/
XmNT9kX8X1O3+1dFP8Wncht8bGsbaZnVVR0sFwkv0JlTRc3figxXEEHuTpCAZDqH0lld9jhmnWAQ
7fq9xXDiOPz4BVLdzWw2b0mdyMNbTySWKHEW1cV0jIcEqzV3C0yluJB7kSHCjr/gnTnbIXJC5y4o
OqAClWua/kzNqN7GnlOZIg670eoNHP2YHNtvLKb1I9u7C97CymvFERd4/rhwPpUZpb1La1b1628P
f/ifAb3mJQBG+Sm5He/avvGf68aX3dNYm5VInaTS25UXa/t7LueZuNN98on7GZolP2+9Xz+vgz8z
bTIbiyqbszNhpHYhHHX3YhUf6YxEeKxkT4to5zGcDt7CW3MslspyPiZm6q47ab2VpWMj44R5asD5
EPgL/3PJCs/3UO2DyEg168lqqN2t/op7zBJnltR0fq/pazBxRbl+tnjlfiTtAD+16xhATgXz9VyW
WMg2XC9YGhan+TKT/T/OznM5bizZ1q8yMf8xB97cOHMiLkw5slh0kij+Qcg1Ct7bp78f2HNnSJBN
HLEV0SLFIja2y507c+Va/r2Pd/8T8qc5tDoOvYohwAf0KL9RvlIDArojpSToaxkOHORVI1nbMulj
MqtUBaW7AUznLfeTAl3jSK6BzGsUBPXSVEpOnVD6aMeynCSgSgiMuL5PaQx+pGFcE4/G29SoBLiI
KiB3boigpUnCoOV4AlCjfJbHMvw+mKB5nSQx8HKpcqxKpxRN/zqLVLBFeR/j5JJqPcebXEn1OyGV
Ae+0lO1d14LUTE5p+i0ll6YOgqkwxPxeDo3qEajZJGwGY6y2Z0qDJ9cMSv/AklITL65SPNNEULIb
yWzMW5QV86+mUmrCpgNI8KuVwuF7dybdRJAlUq/qSYhv67FnnHrWw7eC5PrAfbMv9xVFV50nwfPe
OLyXeK9OVrEbhMgHEEPw9Gcdh8HXsQiix7QZlU8pl96fbTmkIelY1pwtK6kw2gG4bIJJGkwddg0O
/kuSkJ2R4tQnhpt2Ewl5wyy2YO1L2eGOFOSchuThcJkB59utAkuaF1SNcdVEmjBgwBNJIwoYRQ9V
EYf3lh9b1yQQib30vj8Jc6hryG1TFyhyGUKVS8CIvfuGK8EFRAZvaSPhyjxSYuV/188ELTa1VUaq
O4KKsEB8NeNBnfQU6gtxPncisUxCT+3OBGgTsB2KJ6WmcZpvoBqmpp32dV4HleO3iOq4MDjJl3U3
qZ+CGNtmQ6QZIk/EZWVjVgVODtTN1R89rDCXYZk2sttVIpnz0KS+wIbCaOgcrSmDxO6mUXiAq46Z
H0YI0c1wku6VwYCvpQSBKTN/OG52H+cyJThxZt00sT9pNtf2M66EL0lsE1EWPvWhMn3yw66VgIbP
EWe0EdpvalQrpTP1RGScCf0Jf+YxHEm9ET26TplVASAtF2x7VAzpSOFYdWVaAdBjQ0rx9wMV2m2X
jFE/YP9J1Mv1SNJ3GuLe3wAZVYNdItXWjZCdYbmwLHL3F0rXk9cgMV67fjOONcUWeAB7OVItwa4b
BJabrBK4oTYk4D2usFlEQWKU5zfyKAEQAD1WU07js5xIk3StVw7nsXArcZBUx5wojXYGsW2/dUov
9F7fVlK0sc5WzE47Wzr+F1DUCSBdEESuRHAw/DkEhGi8dhKkzklz6vBx18YY8IVVyuEB9jErPfZd
aF5rYZyUrtJNCQVbOWi7E8U/pLdbKhYYjFJJf0pxJtWb8Tz5gzsOBK82wRl32ZUYxcqdMO14HBH5
KgY2KQSJ+JDs34algYdRInwhAPnscE1GtvCvJBtQWQ+pALnNmxFGmxIRgCNyCM0D6FmVdGRe68dS
IwPtKNNYADI2iwh+RNWXwOBiz7iyy9FtI0U6TjMxVTB5PQBtN6GS6GfuF+OnPJGikwo+XZyhg0SR
icsaXE/z4g/T77gSEuElakgcET8s0kjdNEYiPuIH9o3DxSXDMe0q8yQVSiltfdWcHgOhF4/Qh3Ti
BWVlys9ek5Q5TJMA1IS7I9gTIj5PZErF7ESZgSKB5lfaMwl35A0c4EDsKGOIxJszkgexk6siE9aJ
onbf1hUJ5rLVSfTGYm3tRyFo+m3PfN9NnOvDTiXGsY+qM5lwpSOaBNdYewk0grMzB4dyhc/AIZKI
dd7ZU01oY2uGZQX8wjrnwX3aWqSdANjLIKey2LzR0xxYLIdQcCoTMMV2xyh/AavenebrH6AcMaEy
TBDy+pqKSf9HXBBLdjpl4N6hDmYCYARBla/WGYY1OyjOowFSKyGIkUbw3HozveCPhLAbvLBycb4/
q1nDfVi0yq/Uj+sJ4bYs+RFIZQUewo8JLlkWAXnQ6VlxL+VgAbC0IDFUDcZjO6xRKnfZxeOjNepT
h3evgArpCdpq4HFwJkFMq8mtGlLV4JCP0r9rZmXccDLVyib3AzLeLN3KE5ugwvGvCqVwZus8buSI
kI8XDQ0Bbc2cgEiezfQ0o1FH9zyUwxF/Jqv1XUBue/TOMBSUULyVwrHuOEt3cZ4re5NICVSs0Mtz
sc+HQjrVlAX+rHxxOumhmTR2D8Si3an5ZIYXZhFmEuH5oDEup0ZPis/cEITPgkVYlCRQIYLO1yP8
3aYvpK9JNhFRk/Drox9WEHWCzUUMhKIvUTK1LUow418MhEstEi5WpmEYFIJkoGwDQvDAf8LxE9jS
DoUNi8KljVJQyWPn7Yhm7PvVzkuCJYq5IfuEuoFqLFmFi+9lqXMijZpVAvshHazKjwjF+nYbl+3W
iPvhWhCSWcLAD5iupnWTuJW27ze/LPeem0e2lWJ8E+pYfanYQgVr1QBaSW0Kr7gYJQCZ250IRlCh
trM4kaGw7ElTg4tqSAAFv9+4tKzzfmpdFkVyjlSa6+KizluVCrwr0sd2nHQRpLwNuY+WTHNFrZeX
NL0GR5g5brOMu7bcBwCvRy73oDUsO8hVbCMJRjcGWeIQQTVX3u7Nl0NJUIZCQIIVesEJUQ5Ywlbl
QpqlAcFOqtUCoBQJscC4zvXcXRkLmYl+xlKMXBUeIjLIbAyIX1Vp/vkzGo9MJM5JEjOzYx+Xw6sk
H0OSopnoxdy1QgBexBYDatRBEoTcM6mW9eIM3A2+HaH/Um8e3n+jJTnFny9ksSxgNZXlpRBL0atZ
T547ww5r5nc1NBQgcpRMGXY4aMN3HxdjhRzircVokBTQNbhhZ+aPxRCAecrjmlw8JYHytQ7UBLdX
Ao/biMMeBJ21LTLqt3NFX5F9eN2wqoM21ud1SG7bWoz9qAsUixQFxYCZ2M/kpuNxJId2AUZCAb9d
Nm5pluWtpSXB5v1Bfr3IXra86LKZU/8I+oZkIwx8FHwRiA6LT6layd2emBSJ9ffbW9JVsNF1DToa
TYSFG8La+X2erbJ61HIpVDE3KCOJhwB8K0duka9w7rxeOrSCQiDLhqoMvnrZCk2HilWylpVeag7a
DH8zU+lAYr6/M8Bcr6ybtwYRxu2ZEoykIPRPL5tDUNW3UoGVWjWcYw2hYocI5BcKbKTd7w8f5loV
0TGF8ndpLntkElRSm4TOIYLonagfG9MpjLrLVtbFWyNoosAuUvxOVcKSAIq6saoaQo4iv5TLPU4S
hV/UKocOaFJKoCviyCucZ2stLniSJK72Zdpi7oqz0P/wRyJsVhPNIczqHF/DCrnGA/VmgyowEHo4
c0EvTr7eAEUbn+liQ/4eAPu5ng6QW7SU+vfaFUiLdoVM8K21j9YRfFoS5KEQz75cJmGr9zgvNDiV
RgnAurEAOg3lB2bOglkXIQiQS1iTl63oeaUFo0krih8Qx+us877PYFpwhiAwBK9N8GlWNvV8TL48
OsBXyxhqqN3mbTeP9LNNDeNJEGXzqvTlWBoATsd1tAWCbpUbKlygD6DgkLKas9RGlvf+hnizacVg
M+gMqKotms6tNsH7pvqZ0I/0OF9DG6LrTsSnd2adzYrMQtN9/u1GIaNi6bBsNGghF0vVB7A+NEhX
EfHvxAfKhGKyELEfnlhD0nf8HUCaPSWI/srunzuzGGdIYMl3o6CAaVtSUnVymJ/NEjtT+635Vab0
O8JfkbodEmntJqBCe2V031ixs1OIIIwicSC+sta91YDyS8isAVB1NQg2N62g/KZIOp6HyklAQyjM
I024XLGTb06KBu7XhiaCIl3J8Lf1SDhdSaNNmfgmQSZF3aoKGNaVhfuG4Tbo2dw8xpsi6ZcLt6L2
3aDUlP7FxXAom9ZwQO5pwPLVdoWn6Y2FiiSggpwIZKZwmS6O+DIR5anXUtYMRYCuUIExG7SKCtyQ
rNJNAV75IZasNemJNzpozcTwiAdpaDgvRRKonIYOuWNoQ3agK1bgkqhx8beBSLnC+5vijbVizTy0
SGygeYOA1cuxjKg+J5xEB32YgVyrAdDUl9oaDdzrVqDtgi4JEiqLc3CpqyZ2JhIeJaosAkwCp7iP
Afado27FH3ujlZkyjz+YUIioFveClsKVNNMsjlkDsGghZRqwnfPvEh+bCILgL8CMzYGAzsI8ec/M
5iCeu4GbBmqVoEfSUwXLTu7mldCcV+zGG93B3klQ2YuYSBSrXjZEmkkNMg0BiamHHzVM5coBubjC
1PvaOM18lLB7QiRimKq2MIoyFRv9kBHjlEUtPmDDwtELa0AhxUD5v0epdTF+/d0lBzUvRMqoRFBw
Rt9e9ov0dmsYBEDI4As16TNUN4ECJpMvbD7QEJKQgOKZLtbey4YQqUdrJMFLVpSCq9HZLDbFOAzu
+628MYIouOBxiRxl6F0uutPm1LHmUclZ1hm1Q30OVEPGUIOxjMnbgP1/eL+9N5YF7emzsCSHCToH
L3uV67LfxbMcjwAEzQbDIW1qrK/3261AyUM0TFOwQ6K58EcIucdCU+AckGUzbyChgCeC4oDt+63M
7/ryaGT/YMc5GaHcxvN52RdfP8M2NXNpKqjZAdSGlIWimf4Ox7W8pOC0c9QqnOtpoi5Y0RJ5bdmR
h8AhnzMsnGBLNfS4ppBDHKiIafu628WRNge3wEw9JgL5wktB5vp+jctQJCvr5Y35M+GlhlYXeytr
S25sdCejswzBoN2dG+Eq0tTUrouiX/Fa57W9HFnUksioss/gPV6ckXkxUFdvAsiyEjPbUmPoNyTT
W130VBBB3cpOe2seIf4jHjePqLSMQrQKklRgRrkfmkO4JZ5HlWQY66MTGLJ8ze1RuNE1vdwoOLn3
7y+ht4Zz9l9R+zCRp1IW28EIiR4HugYSH5DRtQT/kpfDb7hyV3xjk3Me4yTjnmv8f3G0wL9UKJCl
gxLWY8OuARI8KgOsomBhS9JYer17v1dvTd98pYWCFktpLnnvJ6hNcsr1KLVJzxo4RTUgV6iTNgWD
BWvVihPwZu+4cs9OwOyVLy7eUEWB04QyAUoVH1A/8rzkLercGpJdnGpifTtRimP9fqOzWgnNzSP6
iiN+ksENFxOFLyOyaaSKqKkaMZo5RDNIha9sujfGE/8NHTrOG7zi5cU47WPKXuG5oUapodrHCaeh
TB4oxjLKgZLtsZfXblevxDxYKEiI6PLsGkv44YsdOKTWOdDJENgWey/1wq4Rj/0ApZcVNtnON8ng
SGFZk3YlJQ10liyRHYwGebkU0rqV9fvGLrFgIjEhT2YIjGWs49wDm0SiKQf4UgUearbg6wJ57eLx
dp+fNTNPwzPfKNKbpBN9ZGj8aRp0u2pntiv0GlXNSRWrObGahb3Yk+YyE/hriwQyIGjMTeRxInHF
wL+xqOnyfEGYOd9FdeG657C7+YZKlwPA3JwjVv2rBn50asm97rqaG+/7W/atISYezYHCZGtEuF/2
XdUntBXgSbQNTSkhQqOkxxjTfqVXby1kAzVvrgWgqeCnfdkKsF01GVr8dTy68Fd21s+eBs6G0st+
XKFSfmsADVBiRJVJy766+3ShGJYlKl52rqvBAzWy2sPUWmq9SXJ4rWw9Bn+7+cAYct2aKdJFshqL
OYMxGaCAhNdRIR7u+hUIQdI155WOvTlTFJZg66iYwBl9OYbUNvmFjFwq8sBBaG6gKlJbl0sWVdDv
d+etyeI05EgnFTAfHi8bqvB9TQpbaUhoxI0AOt018s64KagavvtIU8g1cL/i1FgGwdN6qBtLYF0U
Q1OcTL85kx4xgfWCLuqjTx9oDB1RLkAiMSRjsQihtDlDT40H35F62LRtg+AliHG3a5L0AysCv5Cx
g4d9HsuXQwimSdXrlOCJomjpDXQW5pVuduaKeZyfsvCWZqJkYw7QcCiZi1aypNPHcGLdZTU4SrsF
O7rHHvefz4Q0NkVLxc/vjyDBPiCLaEvi+C78CYXwWpDqJNDg1MqcaKJErooQCEP/6bwyWa/7RohP
ZVFw1hLEWPatx/FOajDWc0U1IB+/vMnN6gArnb4Tq7Bb6dgbrZmzapTCepe5uC461reKgMo4iXWt
F/RDkFrCfWRRlUEUcbqGps9f8XNf72VYrCUkgnBdcKaXmhuhqAPgF3IK28mufy3msohUkfvb96fr
zVZQN2QbE8WgpZerUBA6fZhgaALhBgur2gXVFZDONZbzN8Zudr9ItHApmYPBL1shik6FlAnOPuvG
7lqS/BksQeXvQU17/Ytc+skfv90tlqBM5opABnfXRbcUPanC4MxVBJYxLgmp/DPMjN/UpiZOyD0E
EScM+pwTXZ6LsgDhRDZ13PFyBSbdGv4Yortq5gDCoEhNZM5WdvPr2ZpjyppBWAM+wVe2sOwKqnA6
C3xfUraXxhT5R7HtYX56f/ReW3dKLHCWEU7FuhMoeTldZgrSB+hHDDtGk3tpnP6aZpBZpUdrKliv
OoRICddwg+yRJKOBt7iMw/ZbCa1IMaJUjuHXNBcKL27Oa/Hxt1qZN62uciwpaEK87E/C/WYuuQU1
VCVgVMJKOV+qoZaunL6v7op0hqQ9Clj4SKSsF82APwVkbtBMRcVvaceZCetOP/axcuzaApRgVFug
9CjJx8ZAqln+fjqO42RWE+Ng5mRWl8eXCEV8q84RPErDTNdS+l8ZoOOVG9wbo6mSZRDJzxMXAoj6
cjQj4vqDfqYRue39CypiQM0Igb8i6jk7lS8OLgz6LFOCf4bPBBX1y1aqMKurptYfW6qRi/mWHe5S
0djkkmwTUcSNorwMNYyVlf8qdjK3SokTcWMVaqKl3QCrCC/woD8O7cE6m5dp58m57yR65E7Tw/ub
bGkTCU6Lsg4jPDcXrm+vVEuhiBn1cgLWxcr8Aq+K77R92l0IMLt7geqfvffbW27qZXsLL77Kc9TD
tBkVePZ7G+Yj85bjhfNraPyVjfBmU0gBIY9CFhpv9OXckeoOIB4e4a2kuIq2LGGO9cLX5FDBvgYU
WS7Hp349a2z++bObWTBKhgk9HuWoCHldnjMKaKdOSVZG741W5pg4NXZzXO+VSI+m+74xlYweBZA9
VROpv4XB5Xd9QvrCdURDGkMFg68v81ttK52B+kMBCQZF2/bk3cmnTcbm/ZXwui/ECyi7IBNDGA13
5uWIUeIwRZpONaQfFgU38/rsgXn8XdP+FJV41spiXrjxQDwwdDAhAGK2Ief6KsbS1/d78nqhEWKB
/9WEO4YtpC98siERGjmY4GvL607/KQ2QRiRUAc/kFcaaGJQ0n0XPLRIeDI0R9iATgw6HvDgVe4gY
1LEjQ5ZO5niwApFieM7q+hKO9/QaudWzgztXXMAwKztDGMl7qHiT3zS+3Fk5kVEhFIlGivLylpyW
bVanZ+PBCik5KOFydAadaPz7w/pqgcyNqFzunjzPV8Oawi0DV3HwNR7L1PKUUtEOWaaO1vb9Zp6C
p89GFMwN/zGWePE62c5lHkicNLkyIgH5S7mXXHB/0iWca+2V1gba9szVkpqoQaOEkcqnPkZyhLLi
NthbAdRYIvrfK/vi6cr1n/ch16vLeD10nuEFr7MMbKli1xEtlG7cB/d+s7U9x9u5K12eF8lfNkFu
ZeHw+FJTRlBb3xzdx/s9DTh37zfwFO97r4HFKq3LuqBcVrrZ2JvNw/72drO3nUuHhpzdxdG9cJyV
PPL7g0aPFq52U1eJ3MwNujcP30+BfbK9r1eOaK+M3JMG8nsdW1itNKpqFQDTzXFzetxv7jcb5ueb
szs4dyst/ZnYeq+peX88O1LwryRBoksX+9PmtHNpyt5cHDcb190cHb4/uvzfdR17x1fu8YIx3vOZ
45FvD67Lz3bugZ95B77k05v9/uTu+OmRX97zUcfZ8zSWGI/k8fNHNjm/v7/fnPZ7nmbzONubf7zZ
b5xHPsIr2M78L3zNN55tOztnR7t8lideb088/sJ1edQj/7L3bM/jiQ/u0d7v723WGr/jefOSc5z5
Yx6/z/PmhzmXfHGkJ7zR7dz8duccPnuH+aPeYc9AXzkuX9Pr3Tan8w5vt/F2rKvN/shEPL3blt+8
db7x1B0fPVzd7XZ38zAxUPNvu8djas/N3jn88/urHvjpyr6aT4pnUwY4nJIoSJqONxebi3mwNsen
P/x9etww7ifG4fh43DweT6XNpBwfH1lE9uWWl97fbvfb7dbbbi/tK97+4FzsGKqvl5dPXb20nasd
C41ZZchd5+bCsZl773DjXFzQs8Nuxcj/iYN4bwXO3X3WnbgzjC5nsV8wUUzW6TSP895+skn2prRP
TNv3eYbpyHH+CR88bm43t/NcsLaYH7665Rf29hXLYMNXsz3b77dX/L27o4/uwbl5Ws4nRmreSEzU
lbPZ7J8Wye5wODCN7gUjyHY7beaOnu0dI8kYMI4bl5G64FmMysOR9e3uTi6/8/7Mrk7s4ohH+CYX
DEaCJukjb2dvjy4rjaGw6cKfa8tZWU/aS8dicRJg1MyX4w8fElWnswXYPJ4Cjw3BRmMOnpbVLf/R
PoM276fAZv4Pf+wgXLX/cHe73R+9fXO3YmS5R66s74X3PkGKOPazlX1geo93O2eeFL5wT65zsd+z
eXePLHD2LgYAo7H1vJLdttnsmOKju5uNgvuw2W42j+7+dGJ50JnTbWDbX+jahlll3XgHNs4Dm/hg
P1ny/XZ/2t/+2gf2r9v5od/vT4+hfT/Z3wN7j6nneDnd8u2vXwwR5mnnXN1hj/n7Znfn3e3+YKFh
BOx7jMpg24G9ZXd9uby6+nJ12Hmf9ofdz7sbx9s6N1gHx/PuXPvb5byiWPd37CrbOxwuse+HHdPv
YtzYf+yG/eYP/sbW0iKmZnfETB8vnJ13xcp8+uDnO/553sd37sXNw4Pr3jk/31+X2nzcvLNDn7zF
5zs0F6AqweBg04/2A6PTzUP6dbth183bz2NGeNmLeQfdYHt5+/ffQHoKpb73CoujPm1MJUrnNXHa
sz+dP3b70GaG552ISTjRazY+37Kf+Z/NicTu5qenzb17v789ug85r7y1Hy6+zxuc5X3a2tv7625+
eezILavIufMwA15he1ffIvvAwuOAk233BhP6aNmfvKvZ8Lj2zvXopX2YzdWKCVBfjDQxISAu3IZm
18w00WRfLP0qM7O+KIbenqgRu6yGGKrKWmlW0k9vtkKgFeiOTBtL7I7iG2GcEV8FywjpgK53utsm
grRyM36rFeJpxMcJEqncJV/alTRtO7AmZwiwMigMqYkdL9KxKm7fXxovrdefI8ZtCAYfHHgChQuX
LDQzGeZkGMKoUoXsBXmEK72MezeE3mAlTDO/8H/W4J9NAWjXKJkhjyEukUiUsEKDYqJDJEqVpfxK
IdmPD1kNguy6L5HL3MThlMq3EO+GP6YQyY8VlPayZOZpdQB6JRYlobON6/5yRFUVxSVjZN7OUXXf
Ul8OY6uynfx4h1LGTsurxzbsH1sJ1UbVv8u09mEA7zgSaCybeI8c0lpq7I0ppjaGwIc8Z+OpXXn5
QqU0yucRqhFoeHRhHzNLl4Ql27v3p3itlUW3067twZHCVVDmjWErUq54MQpEKzeit1ux5hwzQSou
aS/7UkFq4mcJy7WdgvNGtgZhU8iwi36gL3NWlJu1+rrky0JXK4FslynMo+gRTpz6SugEfWVTvLFS
CagQrH9CSxjmYsRA1gZFl8KpE4cSaPCUaxKVv1JArC1oLsUCHi+5LYqD0kXdp/c7+FbTpjwrHnPZ
hVZxsSQg1smkPmWyFFKxx0HS+m8oYQl7iH606xQeYchydf2aerC1SpDXE0iBJNF1yOIIakIQ9XIC
hR4AkVBFMLaZanmM4izfna16DdPzun8mODNQSqDp6ODSqp3FstPFIh1tSBluuVl/61Tz3p/0Qwdn
Hyz9zc5QqxWXaBGpZd/PaCy4okiqz5n8hV9InXlPkiUb4R2BqurBKpCC2RWSEuoOogLF2ZXMsIUu
rvcN4df70/nyrjHbPFMCdwGEGXyPoi+j7KCkz5YV07SpU3imDH7k5cW59FC3pKi1qdbyTG91VWXV
SBIhd1KCi8sAYjZy2FowIPpz+aoE3/GXJAj8DbV/EdQWRrHLcjPcvd/J12fIDDqj+g6MCTfkZSzk
jLQ1tDgwakNhKTixmAsuojrNJpj6dsXKvNWUDuh4DhYD61sWEUHNO6HXDa0gXNG9jO0WY9HzrTBL
N1I0SfpKz17tCWprKA4kDaSYpJ2W8H5hgDnH1Ki01QaY24QKRtMiRir3N8dvrpSkiRnwwepcws+V
BNYFE0EpB9aNwpXU+FdkSI2blkm30tKr/jzVZGo0gwwf5m3++TNP9DyNZxFGytAJxrLdQxuXOhRk
Z+77/Xm16GlF0Vl9BMeojViGWi2fS9MEiypUz6lZe1xGosxN9LP2E04DEzbfIlJX1sXrjpHFgviJ
KeI05cuXHYNHvouMEo4aK641rzx3cHj4+rR9v2PL3YXbwK4CramS0WKPLXYXFfgSKp8AtVvfF28h
NYOQDA8ClWPstWUpt4JsrHiBr5ok3T6fdSiXg+JSlmUeCRLPg1JTzx3WleQOKNZojpU3wrUEl+bJ
MpuZoXhsvPc7Ki8C2Oxm4pv4G39uajAnL8dz0OszpAhof8pbkJ42gmeedAUvnotInKN5YJPsi8o+
oDFkj1/eb3uJn3vV9sIlxXtr9XJuu3AfP2cuEmz2z8P1t5VW5qc890aXPVwcd0pYSWo0t3Isve+x
c/9L2377fLcmyP3yLq6/6stiwyVD33ZiTCvNJrRbp/fyrXKU3bWE3eLO/7qd2W4+29hc7wrrHNFO
5+LVMl+h92Wyf3y6OtvXtfsNr8w+29GKNXkC/L43hov9kNZZbUA0XtulB9emQ5bIQZHQMV3d/bb9
WrufYCVcsS3SPC/vtTlvmGc9pdwrGaXwqU2qghw4o+zPkKKfJsf4BM/6fmWZrDW3MCwKPGByMjc3
Ot+njbhFaNOrN+ercO/bybZdcW+XiaNX62VxgY1VyBngLZjn8eyk/FFtiMQJkRcr4/iGXXm+wa2F
n2kaUW1m8/I3tYfW34UIIxRInGtZDAfZGrJsbXlaC3MSmYKswTT6Z7eSE6JMrrFB8NX5FLqhSxhs
xKCI9h+r47k8iha7fIlZ6oMU4aCShpU7+VB/zq/Kg/LdvybtV4128W28zw7hSbnW7leWzdrwLqxL
0Ayhns/zCIG3C7kSq6bbcSA6vm04hZd5gWs6pqOv2O1XV9xlfxf2ZpSzOKnn5QrSaBPuJPc+dQi6
+XbB8OYb2V6zPEuHbNngwvCoAkqZZ0B1tpShPNP5FOjmVXvoYmN1Llcs9tK3tYZzxvlLU73znZVk
/8jswx/O3ef3p27e0O/Yl2X9HHxzUSLMrUwbBC8d2PCdzFnbfWuNLKzKkGRwN2Y0ot742xIKvM8U
+x78tdWwcoovHXMS6YlazX0RdqrTO5TB2z+Mo3FYu9S9ub+Bf1EdMnMj6PLCKNexmWbivApKD3VN
TJfiWhx4qmNdpA6izTf1NRom22qrXlprFvqtZfG87cVYwiY4JlpP243be/rnZHPe9JvRjTf1Xt6t
IRXe2teAOxRuryBxwOO8PH0ipEkignC1XaH3I0qwjEBOqo6/2qxyo+nm/aW43FtzboGyLBm8JdWc
lIe8bExvQtk/J+rkCEqjbGDHREdDqkJUdcdp5TiY7cLzVU9T1A8B6+SSYxrcH182lZiyPsgdWqk+
bEQXuZVlANyVZOV4W47e3ApBG5ULCNwogAZetqJKI1JPNWSXDawwJ2jGjUPVJWjNj3J6ioo0/UTp
uHT926MIOFsFoUXgAazioms5hFhVXaDOjcR44cHEj5lSm/QGgaJkbS0ujxs6yB1OAqv1dENYBvTQ
X6wmyxBGx8i6zHLgOKs/Qf0Lg2al5Up8n0hdA8V/aqBUQBC5FmyYsdPrJBr9z1qTNbldQe/Z7ctU
l2/ADpeoSlZhYdqFiFLm++Pyys8G+yZyt5UINYG7YvksZgPZtKwxDLS8ZSPWCleuzlbkVLM4uzvU
uk8pjq51Q7RB0777VsFL+yOorcB0JVBa0yYqFH2N1WhpF+dX4k007vYzXnsJahKg6AxFqRgcRLVi
pCUU2UZ+LP1aKyEEVH3RmYexkPGIwm5YMZavN5vCpFGMYM37DdjWy9GAu1/oR8qAnaoxH0ugup8a
qCdP8K2vlSG90ZIMNkwnjkFUgZv/y5aCehY5tuQJMuWZS+5MUbubjxFc8YCGfr0/ya/3NaQ8sjXb
ZCCeqPot2jLEIc0hMnUMKA+9php+YrSClTvq61UPhpX4BakKAoiauNjW49T1QV6ysE2EM3QvyH3h
To1Fii+sBrrBPVoRsOX9dsdmnhBK3Inng1BbOMo5DINAf/wWwkWUHkqhDndh1Yzu+6288sdZkLBz
AOAy57nimFmMH7AmJZrazvGFs28PnYmgSBoodhKM6SFsp9wzEj/xZDFSj+BFk19aOkorL/HGHFpU
z80xLwLCRFYW79B3cnYeow46PxTcYbxEVyIfxZVWXq9KVVQM0IpzITKFJotJjEclNhpgwE7YF9kx
UWvJ7dDo3aftsAaeet2hGTZL6cxclQZAbnFiy6NYJ5PcIAY0hcEhyoVp7yPA57w/d69tiQm8mipV
kisU9i+zrtCrUGI8mrVjCGHmiiIUhwkMjjsSU4JnplqPJMBQd3tfqP+Fvf+vH8P/CX7l138enPX/
/Dff/8jh85zrAxbf/s8x/FHldf5H89/zr/37Yy9/6X9Oxa/srql+/WqO34rlJ1/8Is//V/vut+bb
i2+8rAmb8ab9VY23v+o2aZ4a4U3nT/5vf/i3X09PuR+LX//8+4+8zZr5aUGYZ3//14/2P//59/kQ
+a/nj//Xz66+pfza/62C+SnZt+Wv/PpWN//8u6Ap/9DJvc1lbUS0ZiaMv/+t//X0I0P5BwkXIrv8
I5aKgOjf/5blVXPm12TpH6C7Mc7E38gbPkEs6rx9+pmm/ePJ5cTEQS6DNdX+/v9f78U8/Wfe/pa1
6XUeIkz7z7+/XJk0NLMXYJkXt2G1hDswx9fyEED+Mlnjd7/9/Gwg/tXS/+LJ2sKAoCEmNgiDJB6m
zI5CpOuQpPnYoxfbKJzGRi0HBf1xy7gWFeE6kRThg89eOPRFa8CKHvuxJ/bKdBQr60wrENt+7M0X
Fg0mXQg7Q5P6hg5qW80Jwsr72JNnK/csOpRHYjQg8RGjjpt1hykTZ+bH0br72NPn5fPs6bJfTX1m
5IlX9JXhhGqESpagfvnYwxcG2BgR91D1IfbaNIb8M2u+9SIs4R97OLvr+ZtPZh2ifiAmnlITpQum
yxC1lI89euFGMrxFAYaBsFhQy1e1lrU/lCgU18z5X2zNZdmPUfZlr+NXoEvSDhd51Erobgsr0IC/
ePiSIEJrDNSlRt79LP8oCxRpAu1jG2hJ9uPruo+2qJx4CbXDemEmaH2ka/epv3rtxe5ElCqu1dyI
vbAoTz73tp1WDGvUVn/18MXmxAnJi1oqEq8ax+THVKUB6mvy2rX9r56+2KBqgmxL3kHXSx01UqS/
h6j4twFfQnJ8YB9jGPHYvqYit6JeCo0L6WObZ1lWnJF4Ko2MVRIM0bYKkK1H7fCjb77YmV2MxhMq
monXGQGCZgMKqb3Zlis3078a7sXmJGLmT0GPpUUBfmvVJkzy5Nc/uMYXp+aUplMf1BPUy0GIvoqm
Q2NhNM3HXn3peiNG16bI+mJso8u6vUet+kP2apkqVGU1iyb0ubxQ7o6pn1CsmBW/RcL172WoLDam
rkDzYJEO90xV2edxmn47I7n4+LEXX2zMUjfreuiVyJtJLB4raDVi26qrNfrMv1gqywoLqq/Dci7m
8Pw63Ex9ru5GSRi2H3v3udFnJ2eSj60UiAwM2g8I6pFm2HV683sQlv8M++LojKjQb7Io9d2qIs6t
9o7c/fzYey92p27IZXQOm8irW7WGGkn9qfjdx7bPEo6WNVMkJGczRN1EdNOheDxLaDx87L0XW1Mi
BV9OShl5xKpUqljrXWqka1Hsv1gp8sKnhVS/QYOYF4/74JAqWmQnUXzzoReXF05th3ZTKmu8eMRj
UTz6VKfpSkDwr157sTkzaEMsM+PRldEY+0YxDmI1/F7B3L+XoLzYnDEljGpV83AE4W1Ncyv1g2+9
ODCHWq0rdCkjb0x65yxjvHUw7h9bJstQVB3l1SjqZ5ZJKaCnDEeNp1vjp49N5WJXJshmoXCbRp6O
jBz6tJI1al+NvM+Lj3lv8mJzGkbeFOcmoS51ahxT+HKulM3HXn1xbI6GQNRD4cm5MB6aoJAQxp3u
P/bsxdYstHPUdsaE0F7afxeE9tL/f+x9SZedONbtf3lz1aIR3RRuE3043DsnrHQnkARCIAnBr//2
zarKcuByxTLjN06nQlfoHJ1mn72TQVe71v6pKhZk1nsI5ByhmpC+5oF/RxMW/Rb8+e8rvi3b1L1u
QU1t2yMLm3tQ0yKJCOZp36u85RaLGA35omVzBLkJ9Cf7/hMSombfNd/idqCtg0zKJM0R2hX9MScT
UArduO/N/6sl+8PT1hPUOdoQiw8ttCmGY9ME+yKg8OLIfliZBJDkYTFtcOBg6B+HsEC6Gaqdn3Nj
nmacGQEjbnP07E+8FaKsrdh74BvLlHkbzra7fE0ZqWPOzPuJFfm+hPOvvsYPxwL5mC6KGBbPTFLy
5BxBf2Sf+WxM0yYRQtoFn3LmpgLbHmAzKYTvdi0ebF5NMLaCT9rhvLtcB6giQwKAFWTed1e2U0hQ
wkNjkkTNEXyR4IGZGcTPfev2hW9bsYnEOet8jtVVMD9IMX/TK3lpaPoXz/J2TJnXYw12qw7cpCSn
JVoMR7FOL/Vtf7X45vWkLJ8d2G+bY6ojfgAq2VRhp5t9JrRlPY1GZlmwYOs5Gap1eJUOH/fdlY1t
jl2+GlCeN8f4olbJ58I9uTnPd66+sU6mZqhTaGjGcdDPLeOVXH+PUPnvJ2Lbax2XGprDBVbuCATT
m/izv7Di7zuTjXFmWbBIcnkhxAwkJNRM+sr67oUZlf9+T9DYf+5qBw1uZpBN4oLbAoqu0PtxgB/v
2jma388XbyaZgvIPwiTK3LXLuXO73kzo+zxfN4tQI3erbY4Y4LkbpIQ86a6KR7KFOQRjvvq8MNix
LENWTrueSowCPd9wT2cLpcQR73Dur9PQ3ELA9bDndqAT+XzpAvj+vIEU7THGLEE338dL+8IUwa+u
xsYW5RIHs6d4FDQEzl838fSut73Y5UF+4tTy3Qg1XI9PqCR9M+b3g653GTlapc8PxIOzxowQBzvS
5S2zx/73+AP/beJ4BJ+vG0pKMOsDMwSg4MsSruW6xvsKSpB2er62KVJmTIdr54caKpZovlbxXLB9
ZphvzLBjUkyBv1xqRcbjCraeQ27Jrtf9J0LjuMviRekei7N++BP6i+Fdk6zkJZLaX1zCLX+dLNLR
8QLLW73moOXxZ8NIvHPvG7McoBEEjCTizESM+sNaK5ue4swmfp8F/QRCCAJBOATbjqPkTxeVDQhT
Xe0y+y31E3gkG+km2E/XhVeNXKDCCz2EnRcmen4dlU5dNs4X4+zOGV0eFz/se2628PoFCnAtRjLh
rfr8SkDi5BzEANrsO5ONhYpO8CmN4WUXE0GKM2PrMpUZt37nZdwO4YwBMA5QH71EbHS9hbT7V64j
+nrX7re8pFBUHzBaC/F3Gr4FYw4GfdJ9T0S2eS4txB1mCDQgRG6KqomhdJQWXbDvrmwHvTKtWgKx
6+YoZ8zNtfcraXfF3pgke34LAc0zqIPBbYl8eiVzEp5SSB/uPJOLv/khl8qWNYzq3mZHVxh3ZyEj
eQcGf7YvjNji/TDox0QHjs1Ty0d2GB3trxcIa+xcfWOeUAfleIpMesJQaHcuRgMYiWHLzmPfvJ9Z
NhgfmhaesJ6h/p0xSDGm/CXU2S/8+XawDEKK6zIXY3oSxWSvRraGJ49kfJ9D347BB2CXLMZep6fc
Dt1DkbD1IAEw23fu6eYdHeZw0JDyTE/GCnIAPWRXLWH4exNdf8cXPw2PMUeCFSKrp1S05BhHdXo9
xrl4tcu7bIUJh5pDdjrPk1PtW9hqkLPblr0IY/zFV003pqqWJvLzotJTV6RQCac6vhYSFJz79r6x
1QCRovbrcDl3b58Sov0VdDb8zpPZhLktSDyBs+tT6KTnacWdyT92kLXc9+Bd0D0/+hkQWjdeWJme
+gUQLCKa+JXTxuxqGoDf/vnqWdcVJjK4M1BxVlAJEhAZjhKyL3zZgoNIT2IdQG/81HGbQxMGTIz3
gUnIvs1vEULBVFOyECyPsXB10iQPD13O9oGEALHaHE24QOy8xaWZdfOkie/uAKKd9+VzWwLnvJ3W
KGjxVVGaZEciwhDq7u4lsbtfWFOyaakA0gcJTwYvllCv3yaqj743qs32WdNftD4/vHx2snXXe3jg
opDRoVYYuc+K9ve4IP/2YsnGVokRbhwM9h43gtx1UpEqlO1Lw3C/OpmNrXq+NHObsPS0mjo8Au6U
lgQw733xY7KxVd4ZHedDnZy6wDQnPSMxEDJN9hUttlpLFGgsPlK82oaL6DS52Bwn2u297pvY16c5
pHpUA1sd6XL2K1QOMha7z7s88BYu5KCttSZqxuoWo79CJrLyYfx7LKV/35ktZCgVWk8863DfExdd
IYDMqzVaxL6vuiVBKKJx6hsXpKdwIfbBmwCyziwhr/edzMZWNYICFXK8fMpEySPvxecIDDy7ats/
kSVrFhb9JLPkct37QzxH7phQJfcFelvoUGLh27V1CFIT+iqCaNp9ks7pvtu+hQ4RV8yYoZjSUzOl
y0EO7XqE3IvaufWtpYY6JGDyh3MPe3YXtCG5CtaXx3Z+4Wa2AyIge8V4ucN1z1OTVK7WkPGmUAzf
d2U2pupCG1kTkeS05HX7raCKnhVqsL+n2vu3NW3hQywQGphiVDJQIg2P2iXL9Ry64YVHezNE85/l
N+9qb2aIxwsc/WTn4hgqkZc8DuxVVlNbZk2CEYFkmq4XO94WYRedR8GjtwIh/k5Pt4UazUgXBqLw
9tar5R/Vkk3fJZ27fSa3nTmwdG4624XQzARJ8s3YJAzQyyE//O9PnyH4+M/U2X8ObxMnSy3jaQJ5
/Qni8v21CaznFQ+6vi0nq+VBuGU8QMKc7Qs+t6wXMhEWWRYca0NJeqRT1B6BWX1JgfsXVhJvHmOX
1Ap6W0tyCvMIo2zJhFFLmuysK275uSAz1KTTimSLTKy7gtRmDU354aVJw1/tfRM4N5A1gd60zMAP
s6TI4kh+leX5vm4Qpgufx56QWZ9bxhGmBKYbvvphSm9n1v+e9tnfl+gnFFIiahdewhQTR9ExInNx
NYISeF/Q/xMOCUIDCu2m9MSNWzAIzLPx28BUtA9DBbKe52fjs3SckwXrQ1slomW+Ztm5dpT4fd51
i0fyZBA9Ul0kumwwH/Jgau9WqdwLZddfGDCGLp6lc8AhuhbDO9h9LByrJHxsVRSqeAQfdHyoxbSW
Fv06tq+esYUpOZTpOWYUs1McDfww0XF4UHPI92W+28knIBPWvAcF1YlJjGJHnIKcGyrY+6olW5BS
6ufUBwPirgW983d960fMDK/0zf/2pL8w4C3ReIILs1AMa54mCIrdorVmTuto9gGsQHnz/DNDVnkU
niWoxQDMEVY9Bp50BR8Uv6QC8Ivtb/FKITrPksH1nHQXre9tXtPvY5HvLGlsAUsUiJ/BRVgdAOji
CGbwj20iXxoR/NXWNwYMAsjZuSTD4s77N66n4SOd2O9xuP/t3LaIpS5SkchIju8aheaVI0tYZcgi
9+UCW8gSGNpIQ8DdcirMrOrrOg/VGzD952Tfnf8JuIRJliGIuuKUjLYoawz7nMjSZ/ti6r8YYn7I
3LmmNqeDKk7TxOMHSMIHd8Ukso+7LOovIvofVqciyfumyYtTPmF4iNiseAcO+XlfKLLFLk0QsclD
GxenjGp+PSyYkWWDd/s82Xbksa/VanOSFogJMXKOcfjuC0TW1LddJ7MFMC2AhBfORjj3lCzvAYyC
ZhIkabt9KeQWwZRmjSjabClORETaHJJVgmitqItlX7Fqi2EaRdP5iQ31SY0cZDN9l77KAGXa18jf
opi6uPbcjT2Y9sIxOrTp5ABlGqbDvqPfvLcqSHk6ZapGvSQBRgqF93KOY7dz9YuL++HKqzYpFMR7
ilMsDKoCXUCuBiOLnd91Ex8zgXlQIGBqFMX78fXAs+bBGrJvJA/css/33knMKzEx1qdmQFgPXob4
wfSW7sQMbAFNbVMXXd64+qRVEBxJTPifXd+Zz/s+6+Z9HeNpYTbqyamdAdpLHY9OiUP/cM/qP9Ey
Zr5QNacTOTVFF75LYyUPw9xMX/etvkmA10GA0dZ05FR3iz9a1N3Os/lNEuR/v3+QL9981h5MpFMh
6xOboNJKxkW8ymIRf9m39021avFK+EuT7CRjGd03IdFvm26Vu6JViL493/sK4gOT2oWcQAvoP0ae
iZs6C9ZdmTm4Pp+vTjM+RMLCjfXrGp3mgT+0dbevoPSTGlPdzaGe1FyfsgSsx+HiwXmwNs2usABE
G8+3Xru0H4hw5ERdMhwNCfh5jkDHsu+jbnLZqI5Rz1wTcjK9ZOu1loN+E9fpEO/c/cZYWWfAw8hi
cgozEQOwMc9DWEFBNdhnUFvwEwepZahROLiU3dMDjfP6Q0zbdlfQhBbn87MXie391MDV2GXUt82y
8GvK/Ev54OXy/VzQgc7m89URBUTZkifwwouV1xGGpd6LdO5eSmYvdvnflt/Y6zAgyVzUTE55YxMG
jiIfnDHiZE9CNwIsNSrN/kXh8IzB4eV5/Z9oYABBy2VHQV69TBlI0VkcYbpETftcwxYJ1ao0QBdo
hUsGq+dNQBkFkdQidwWXYJd5/hVaYKGgfsvYeZqTmd4E0MF6p1DTGXelDTTf2G9TqMX4PNBnqIfX
J/DBzFd8mHZ6hy0mypCIopCmpjOUnOXBLg56t6tq1++73EO+MV9qk6YNMdl8zgo/HkyTTAeIl/J9
zmELieLNQtI26siZWsSujZLzWXPQ0e7a+xYTVTcFqUmc1Odk6V2DEgVJv1E3sl21LhAQP783AaD9
zSQMuxIRCfrD0KPBnYrR77z1W2yUm7RSdQ7CgWyASp2LnL0zg2D7buUWH7XGRdbSIBqvJmsogZw6
G0DL0HT75mJBEPL8dDikxhQOXF95zboqLpStGhO/RAr1C8+5hUhpSPsFtWDJ1cBlcQYSYHgSsdmX
lYAJ6vnelbAgEWs9uWr18GGZk/6bzObp075buXlwx9zxuWu74drFVP6RhHz4OhhImv7v1dONwM7f
MeBPGCkbRAsFz/51s5iY3SYodNXhOTMQwe7voJxgSYExmokHYJRWGb0X80zyM9i9lvrbHIFNaSll
z8e2KYNJDRb852Ql5p7QCzlbRcB4lJ2ylDT8s+7nBbLGUeAXsHwvIF+7aRQEIvC517oITrx1sfgM
FZdBRSDpSufwU3b5XzwCyFavr1MPtdibHjzk3X3WZLy/SVg+sE+2t9q2oGya/Pgm0NrKoRKLMZRf
lLxr9plAzI7VpQgixb+SmZh5rXxhPXtXo8UPVmlKSXMRNV3G+lGBsNjfdcaDZa6aILtrwBXeifr1
4MBQcK+CNV/JgQPzyV9n2orQlbNngc8OywD+9/dyHGVzxsxAP1wXuc2TkhnXOXVwgZQdfn9jV329
jrQA6D8gjf4YDTLuH3IVFrqt5pGm5g44iUh31Tz7PP/a0SHUD+h26eBjZ6SLgoMLuxbZl/I+z8aq
jxrG8GNNLhZ77bCm1odJg3P98yqDpNHlnGveDtUCavygK4E5jjIFLVDA+cdSLzwYjqyea/XAl94k
TyNLJqwABicQyqLDBrb/5chyPEWPfOoFfwCtmpNXBXKTAT+opmo5mSnM5e2a56184r4b5uiAB16t
Z+gjJ9P9ZGP0o8qWoOv+Zi2SyMjKgFCQaZC+Q4r6ChTwCfnUxWaZ+rIFKjCDLqoHdkShwuKTeYbo
4DBP9gA8YjzOFQbflji+XbgERSR4vRazlrXvs4Sfwc8j2VTpdSIJ+jg9KMrbCqRjdPjTxdM8v7Nt
lDfvdJ1oN2IsHGQnbQWZSY9JeRCtxs11alWS/tFOkeTfTZCRlZ8ABF8jyB2mBP9blTaO+yvu8avC
89LVkyQlx2h8GIChNcPfPfZFy2rYxKxs/j2YWBPzsuW6xgSgzm1PPpLV2AREgM0ar1+gM7CQrxDB
ld0BUxBGVw3UOrtjPMza97f9Ii4GlmkDUQMME6vCH5peucLfQkc5DscTD7LU9EdSwGkGVWLjBj38
LG+7+VuEeoN9bQLglT9pvQ7BNzW2kTxF9RDXpZm5LtlIpg+WI95zhKrrXOHtToVPIZwMasIGXMUU
Zh6MAYxh1FlrvoQTTvKr5lM0MBxxFy43PYo92R3mnKfoda51hnFeZJfyqUvT9mYORfCqiApJv2o7
TDcjgBJ3cWTjKtYZPw0pCCIg3oRHvW1rDl67cGZfGVRd6JllRZOtJYt9o+t7L5URd7MRC51t5Wld
CPbRgkZdiXu6NkXU3vTLCA36KlVMje8nOBOqjiP3WdscgHOc1Y3kbHH6wBVnXB+oXNL5Q0qCaf1G
4pqN7yaXDQUvTYNyeVDamJr1qQlrvN4HiYck7Cs5g5F7LeFsiNelAsCxHU6Oim6MrrLAgVrojPnD
dKrLDgw1+jtmwQao/zCwd4AdczEg8chLQ5c8Ah7Kcq4/gUmrzuOTR+wniwpsMwK62FNfWFaUK6E6
0GWwgFvoYwLPW7weo35OP8ULMSwqCwccDvY2u5l+l2aM1VPbTLmGsE6nwq6kng72oQ7Aq/rnzBwH
qoYv0Fc5yzpxIyiF9NBaWQa26drwBIWSzDt40DEW0Z1wYeDCUtJeoxI25nXc+gr63VP40dt5CY4Z
haLOd0uQs8nrSbFCyVMm0NI4gXN1Gh8gCW17BY0X79YTtEdp9qbBFH/wGZ8VctVl7vOk7Uq8JHPx
yg8tTfxpaoyTX1fuNfkD5GUGDLAs0j3tS8J6H9mz0IMhGuQzQ8oe0yYm+hCZZA2ug5YavC5Z6nJW
Ej3XXxchXfMkMjnbR1XrJDrjaBj9InPahZj6g3gKe4ewwHJRylx0DDpBU9fP17mmq/ZAr+dzwEo0
wga4CUNdH81VZqVl72gRKnMVjNE0f5zkTHtS6aRtxHyUxmszV8PsA/dkNbzS/cQbeeFwAX6kAjts
IA5MrkXelZNS4VPWUGPLXi5txMuBzl5+ILVNV/WETICjnTJifIwPt0s2rNlxDqfB36KlSZKgjKJ+
smeAs0MKbRBU0mRedoFaus+J9BBVL/uimef60OiRDry0DchjBAb5WfPIMzvCwde1p3+CTEr23WF1
3EAhGpM245CWfYQ1Pkx5VkyPnQAJfX9uAt6I/NyHbsyDYwjVnPY2Un0wLY9z7kTUV8W0QAP4Pl5X
fKtSh0aOLUqdS1AHB0hed7w79KnI+r7SwyUVL80ak+FpMPmU8bJe1iXSx3VGSbAvzZiwPn+Uemaf
aqISBBB+NJH/FuK3r6D5jiPuvtJ5LgDo8lPYz6UkvjdXEF2Y44qRoJ41lK7NnL8ObAjIKium1hUl
WlQoAHxv69Ut+gS5o7V4B38ZgI4VGiEFOUEq3Nr0PKaDE6CN7sFy+HmB+xxv60gswQ3X2Tq/7eU6
uXsaLMoEldGiTWJEIit8AJjeYY5r887PEy5IFU0mC8cqTmIDmeLFR51/jzeAkz9stmQRK3nU1dmZ
8SJuvvFC9uPbMbexYmeq4iYPKy1TXdwlgc5ZWlmrhJuqNhxUe7X0vg2KQ+HCfoD+FIFzeg2+TgfX
TKmm/asYUCt7XRfepE8rtFwcA71Fm6y8ioxh/VRBVsrlQDeyOLuktb2dK9EwhSEiiLPF8k0BFu1e
lCppEvMH8bNj3wZe02kADLib7VI6wA74p0IMIBUBmazk8YfQFTxuSj0qpDtlnduVqNI3oBsKj9Pa
DwL2tiB8TEon6cJvk9SN6Wt0oePiTbsmGmocDjTHGiXbVLc9imUQrGnKdGViuMlpnfD3crVJ/yWL
2iFaStrHHo5CFmOYfgFuUzlfRm0q2w9sYfXISgZV8qgp/ZDUFzmPhtfgzo6BJn8/Sd0Gomxd0EAm
TKfG4GrVS5uxc9Ii6o2qFnSJ4AORLiEhpjhAF2IRb41Iosu2k0N93TR2wgmKxYd3iFBo/j6WcI2n
YQ0vjFP9CjaxjwvYicXJ62geRUkntDM+dWuhpidsJWENuAFkN93OgZqiV2lHc1IWqU/DMut6qypS
CBPKioOmrX6taurH69BLGZ1Wiu+D8Nyp4p3JGj9iwHFiy6d6zUZhy6UhcWfKsAkUvScrbOIpWPjA
43LQxSpUCWw+hK8wvCTNRb9sUYyDTN+7vusRwNCWimNcTCz7NgkQaQ2gSU4K/PuOo5N8lXR4pD6s
S51lN57nKvnIQviTL6vCgT2J0STusVFd7B48QfxyU8s+w3Adku05vzH9NJrv4bD27gjNrCyxpYPk
urqqXcztRzGAruJNrKlsXruZxFaVCmPJy3vRTkJfoTfczGEJ9t9MvR8D9G+/rl0e9uExHp1P5zJC
w3J+KwodIfx3bB6S60Xzuc2uOsYlxkzbhtiuDOvBJt9CK3iC51Ww7v0MJ4LzQf2uTXAGntT4CrBn
rW/92sn1z2AY+NOCxCy5yywZMcxsbPDKK4sRE4ietMW7tm256yrkU2NyT0QhxKcIRET8UaBkEZ1G
Djv8k00aNlmJpC4SzGBB6wcTkyH95qCxWjwtmNr3SLVmEiRXfQBOl2s0xHPzVl0Enj8vxZjj58PV
i+Uxm3vZwdrkYvp7RhZuy4g1c/8x9gg6y2GA9M01H9ig78ag8fHZ2VaIt0kyNJ0onQA3+JUcKICB
BLHde1u4dHi0tXPiPHFDiC5d0OfkbTNoFn0TwI3ZM14+7cs+jJawxLOY4VaGPJoOgXE8uBuprYv3
/dBLCp+dg/o6bG0+vPM9RfUSp7zCCKY1MxgmsCkisicyzQaFaivqnh9dook4uNyZ7DVhk49uRsdo
dsXXWUqMIPhCPsRyFSuD/Du8z1tfLD6pVD9ahdeG1dAWSPlkb4NgbtLXoHzrnKjqPpOGAcydW/pa
mCDt3GGmoPs60RX0tudh6vLsGAyTY9MBo8h0PoI2oenvEHVm7ibLWZgeu8kyduIxbPOmW/u0BlB2
5UiKszbUd7UTwYX+0apW3LYdnSXgLiHU0q+Dxdj8ECEvlg8O+LLp2jYrOr1pI1XHSou9pVdZj6Gf
B5+AKvmuC9A6OSQp4cOJe4x5QViQ5WtwW4+pUF9YCuGnjzYDQPUxlDFdkOhhFCl9ZMMkxuM4mdHd
pXOUDte01gbePoRODmQXx9DfYVIUfBBlyg0t/hCqHfwpb1fXvxWwX5AsQOdLn8cYyc9j6iY6IKjK
0VV0qCxFRXcvRR+tDy7FEfeyssQHEb9OFkbJenBp3fYQ4SBLVoCaMUrJS4I/v6jjbEeukg5QXMUp
u/Z4C8Gl0ikNoA+613/873LIr9bf1O91VMOi3NhcSx/oWzT5gwco9Il9TaXt0FXUGZshQlqvE9VA
X2MK9dsFIwAvgGV/tfdN+T5L1lH3sZqvNUTwbqJG8g+XWPmFvf8FOvsv3YHt1BVPYqEYacS1auok
ZUearpecjY71dQK4VVBirImzg0kjgmu/dGtyCsBi/K0tBJIsrljy0OIiGRRWEXStvqJDAXUYQscl
xhOUY8zwQG2X4x9AR4DV50irYii5GKKslLIh7J4UWT/dMNeGDa71hN4Zt+3yEi3N5Zz+2w+8nOsP
/fkxQ5TIuJ+vIS2g55MbC+Ovpjqcv6vAhOIgQGnyUs/4V99q00PwWsTETct07UCORm4gfVSQ5ACC
o0AdCrWiXFMm9UqTA6oOJEcpFE3EpQQKMCQJSmdrAGk+sIhPxzAxZDx5WU/jVdHFUXKXupqIaugx
I2eP1AhSACmtR9lPD8j6U4RixgwWDOs1m6ZhfAQmcsakwlA3SBuARdc3FwgdxAWzWiCdPrYcegHJ
UXrFs4t4wTLzaobfic4iZZE/OzaG81vIn6AHUsrUdY0va7C1BwJpLBL35azjJETBRq9saqqgXrQ6
RDM4gI4dI6AGv6G5L9xDl6fMigcxT3PfHv4y5//PFP7/wosMwK+pwq/+bE37jCb88u//xROehf9I
L3qdNA9oml8q+v9mCaf/oBl0QzIU4ILsn/qv/2IJj4J/BDkQ/VAxhjQk2JRQjv4XSXiY/wNyppAe
Rl2xuIiq/hZHePHMCpMkKVCQy4LsIl6KTWxBVms+xggQm+zYO4fiX6tadW5FXlyrBbLBKAcU6t7X
ETNlOgfL2eV4D/55a37ZnMQB/OAI/r0FKF0DI1/gmC7//QeHEHEt1KjH7MjwBJxGHccVbRBcRqL+
LbDUP/9SChPOIbOAv5VsumaJHkndBTMiizDUhwDjTyjvoRT4w6d/9U8X9mOz9ecjxaFCKRXmBokW
ULA//z1NLgMVWUBuCSKUxxHiBiiSKoXshAcmoKeok+YKEtHkIfU2+eC8itoXukeXHtd/fOvlh4I/
h0YQe4iiOMq3BEDw36j28Yge0R6fjkM6pfcSbEYHL6fu7FOQDcVBTV7wslFxcafP/2waXNSMoTEc
4HtuQWkFMmstgzE5Bv3AUTZH3B9cEypjU61NNBTHwocjuzbwZGvVFLrPyjpIlrYsBqEemSH03bAG
M9JcTKPd9ahWJmXgUv2naA2IU6RirC055LZvdbiOKADwVSzAdKB8Uhbx6pFaNoA+V8vSo5yHnYbm
POYNfRvkqvPn9lKPL8eMt/QrbyYUtvKB9PMJb0/9rolb/hEfC90GhHifc6GFOy1BWJirDpSsskIk
lL5mS9H+sWY+SZ+Ax5XdOxBAy7hE4V7zKwC7008AANcUETOqbu8EXSTKCnx1p7wXYVSF6RpDF9h0
7kM2N21/DD0thgfko9EblANRIUAyzN+t6WrDcwF6aQqza9DBUGhXrMc+qu2fqebhl5glwQFR9Rzf
Ktd6PAW+SF21gjo2rTQqiUNFQ5fdoxowLccEFRGGvBPl29Jyk6AIkkt0bzpcivjUczKoA2AJqO45
422HGh+4NspOYcr2YNTArvtxzfUx7bqYV+B06E4t+iEh4ohlRSGotslD3rT+LRvYXJRhhyJP6eWa
32XI3MZqDNv8Syd9IipAFMauitqQHtYCatRBK+qwXNJ1QQUQhmLPsxy+ERAAvVlFxFEk8uALQ1Gn
677roqVNyRbv2xLH6V71o/useItwXHKFQSUkPw1KMbnXX2pTQyoO1dOrkcwuO9bUtE8SSTvAtWnx
cWSu+TaPbQdJOzAeGsTca/xRxk4jM5EG/Cgkv+3EkrlbTgr6SQ9Evop0rAYol0b0prcFSuWZj6N7
74sc3Y81LJ4QpWco6Lc+VUgyWXRiiPc71OKy6VgbjEdUcx9AAMvldH7wYWNRWe18HyIUsW1bJhFp
3gMc0jwNUkhybBG52StWY+K5kgDrHHOee/6+czi0vmRtJtIba5sRQqYrqk83nvJ6vSuER+FvAF75
dZsVGjENKTpeqUmsZzTuiKsgI5Log6175DyrJet6mBqVqitkUOwzdQsodvtCQh4enQsMzxtnaAka
NP5lyEACXcVmDbrjkDijqqhDzvHI49nU1QIiKXMUfkJ7i/YQQGm7en292EV9ys0afWEG0MwSpeb6
aVE8fwRcIUvLMBnYOw1csgQxXDh9y1TevyragAYVkxNyfzQr2JHXgRwPUdvx6YR2WfKekqD7Y4x8
/73oDcnLAurCf0xQU/4MYmaPtk7xf+x913LkuJbtF3GCDjSvoEvDNJJS9oUhqaoIgt6A7utnpc7M
nBI7Uxn3PN+3jo5uJQkCG9ssozCFkqEwatpiXiCvKt0g0aHPIBFLVVtONEc2Y7ghwTV1hJc1UTLL
keURPiroNuGcKCa3j0ZPWOeqfaE8RzlmSo5SCPSP4pyUudMmhbqXO45Rk2HBXslNxdThn2tJxthI
FfgwcF1TVD+Ry0o/52Km7vSJPb/WEga1aMd1xTv6Z2NBVdaV3C/gTmMgkEmq5pe9KlU4rNYZf2tp
jLkRtP0VzIBaW6KNBKbBQata3jpamvfwKMXULg9Er1UMfUG5qB0Yc0u2kyXJwHzs9zKik1KjHurQ
pME/R40+UrTvx/dRNJLppqVZyZ48VnizztSkGR7Aehx7NW+0wR17iNhs9ChJCbrtXCvcIbWKdzT4
8+OM3YueWs1UjWpNiToWAgCKk1l99GmLszsyfl68ZmiInWqJZPCHUi1TpiMEcSBXLqvIdFt0/WNX
1aHV5qgFZtmu3TSp7Q5tQZD08s6E1bfGG3S00X7bDKLDzhzTxngUig1t5QpNk9yJjDZVbtxq38sU
QjBnwoWmwm0dg9d/pW9/ZydzOcyl0XLiJaC9H5FPz+55Mu/3WqbvYGH0++fk4eLP2ejAKYauI2Nc
wBAsdFMxx8mIJ9WC3GXtXQlo2IbPWXWvm/g0P//aF1/n7xsbJlpnJQy8GwTOzlno91ylaYq5QQjR
vX6OxR3kuwsIHRIBGzW5sWdBCS+0xoHlNR88Lk1y8ah2lhS5XY+N73V23WZurRvV5HZ1q+9kECzJ
GWcWRw5CcvG76TVlCjQ7Lg0XbcFxchB8OoMiJUVXbGICQ/OfX+krY/3+SjIsb2DYrcB7B0nloreg
GJZIOim2vAxwEdjSt6atfOish0zuOKe2sUXaNKrrmudy646K3DZ0ms/M3RqBW/z/igjmTGfvJJQg
f32YszfTN/Ok03syvH8zW/r6H/5VEsED/L/O5kfIO5CbwpIeu/xfNZGikP+yVVjHw6VMg33emdj/
vyWR8V+apdmaDKdf1basM4nxf0oiVEsEJvAG0PHoKJ6d2/5fbJO+aru/8tj/wejYxpJmOAzExE3V
oqfK+vTYmVOEQSJv0P5oGq8zSVe6ud2Mm2yQVpMKQrSYkmg1QIfPz1TBVAo2T4AgbiIEw9csBWiX
1qQ13TpKE1dtNcu185ysproxHOBFFNfqqwzaEZblDTo6urPKK08MmF/FNpcDW2aDe3aD9IwqsqiA
JLsrGGOB0hjWs6VkxMdxjD8hBFv+GezUcMyK6CsIAOSulIyx08t57toTfPkmXtSMWlnVBIaZ7wpW
yI4S33dtscIwovIInONwFwq2Kiywv4FrrtcG5g9wCcmzo5zJn50F00fKmeAPalIT3xK29RA3Z+QA
5BLoUMb1b7kUSHW4ngc5xJ4d2VbLl5pbGrh8TQVpY0AnSGql+zOQwy1NIL3bVH1Px0EKus5KkH62
yq5nRnGamgkFVJwMWwyaKozHy4RKUYxR49Ta+IlupF2eW59mKkqX6Jns5H2N7gf6V+sUGghBopF6
q7IIE8EIFYUNxIGT81ihpdZUXhYp2ppr9WuuJP2Oq5LlFeg7BX9t+QuV4Bel8N+x6N8bSf8eVjFo
jOtpjpWwEfDHpMaOC2885hgUSmJj9y5GIsUWTgY0KihwUbGrNJQBUSHRub//+Rm+KF6XnuFcrP1V
VqOd1GOsUSuhqYSSvgOXuJlXDJzQsbVcydwaxt2QrFHpxwB1/fyb5xB76SfV7z9pRwVhpZShoa4N
gxOzXnW6CZLTjcCbG2qtBgA7957ElNb7+Re/aK2XfnJxXwLgXBNbsufQqhPPjtvTYObe3NoYw/Od
ridekdt7pA4ylTl6i6b5CrtAaOw3c7lpZt2Zc5SFJh2UZyBPMEQF/VfizJnN8nWQqi2O/I21+d4d
+PeWWPQeAAYwAO5o5zCrgdXt7waCqahrYpaUtFvyS6g38pYvsuyFFVmyUA0r1gwGYEDIYVHcnPoB
bUKq4i5/AQQc3FpNnymcuEq2NTdD5iSSg8FQ/WhKxw7abflDdUud7MpuWBJWW1ikS/MkTSGkMCxX
DG6hhUb1ATCHZ98SCl9Yhf/fsi6ppRYyDsHbdAoVKwCnyUb5aexyUThD65Z/0PFGO6AYNjD1oIlC
64+ft91lwQzbWHJOx6ksMFnicxgnDiabdUvb0YaypkZJuy8fYR00bw2L3+hffb3NpW+6PFhEg5mg
AY8C+AlCMeE94Si6vMbyB9webD8ggzbJCUKQmIlSAcyLINQC3lJd//y+X2yfSw+wOGZAMZRF1Jdz
WJjM6UT2hGHwHsazqMY4BsMQvDDXvb1tyjcQ0N0SEMQi1f2MmAH0yg2XxzAosoKYDGuZd+8ZNPBo
R0wvT7dp8WprjWvZky+Pc1hNbzN8nZADuDCC9VnT+1rfeXW7tsRagndSeW8VJ9XE/DzbQujfEeVG
qp5a+V7wnBbaXUKe+STgRPw0wMJdtu5UPGGpDF6ayB4amffKdNAGgCeM1J2ST3PKnBak4flFWEGW
qlslK4+Yomymjm+ZFPmD2XkgyHSz5aIMoxo7xnq3HtvBTQrTV5J13O66wliNpKfjcI+LcRh3gIE4
VSRjAJXgQ+mTQ4wHY1SeO1u8jZgI03aYPa0je21gn0wRuxoo758/1dUTsQg0siWNGOZir4i2dGql
D0boi2Ougt4DbfOdkr926QpwZ2AeNlZTUZOAGaJkVMpvkEe/93X/70gumbXRuefTZviWrUGcfHSL
IdQws/j59b5ysQs7cUmsTRXDrlogDeD5V8tvI2fzqimT2Ov6Ijr3Bnvf7CGjUSpy4gCNqG5Mpimb
TEltvO2g0VSfU0fFXB0qFWniK5FhYvokeqDBbGCT40FQsIyZy8wo9mbbEN7QKe29qgFAF+io2T/T
fmDDjdf5Xvb9e60W9decS2gdxFgrRMipX1kIIGyGGNf4+fNyXdsNS1H/BMwTkTPcBrF0hEkzXrvQ
E9qsYfNrPJVq7LR4y3xz3r1TvZO1t1G9+/mnv0T5Ln2pRQKiwIDX6vJmDsdM7EBscGYY8thn9IRg
A/qy/XHmZG0PJdV74BcGFz7cFDr1DsFCixMwGy+tfT+P26Jp3xgavRx6U6MJLAWADDzy4f3scwCD
zlM6NA5r2csw3a8aBIk+Ary3D6o6dQRGpt3Qw7aD+eUAfGA6AVOWooVSnUXsPDPdz3GoRJsYkIgo
fW1GYGsPkfAq7YENGbqgq0lH75OJUKhIN1V6RlT9vERfEgKXlmgR16ekUvShzaaQxQFYSG+Wbnhy
fof0NWrwre4LwFX6Dur9VG8gWXRobg34r+27RTxPgOepMuBZwroIQHLIJEFLCR72t7KdL92af74Z
5jrfU0GjrzpbjswpTJWdPnxOpa+Uqxo28W/5U3vXJ74RmFuMxCisYAJpk/d+cuI7SQ4aVFCyi96X
8id/hRdkq1K2ETe4QV8aK5ce65yr/JUUY4gaS73Op5DDCMDmb6n11HE/n/tg/pOm6HTEo2PXn9q+
HgJSbWbhJixQJwA+bZQf63Z0SbuB29Fk7hIYJ5IbF/yXUM6l51rMwFD3ygClIg5M2bPNAiAvaZk2
mPU7MNk11GAG5lXJXI0ZaFW7rPrMVjx6mkdMdKi+RgO6re90OPaY8OoyaPthATs/heJGTvmlLXXp
8Rb1DDFmyA1YZAqjSPaItOsOHen287RtWqfvH4GELTWAwUyH9VAo28SB0XhkoqxCg3+vNYAj+hYA
ecVTUa6ItmkNVyqgKVbI66zftWQz5KmTdMe22KMXRYExv9XnOsfRSw++OGC90pIpUwrEoIRtG2MM
TAtQwLVk3iXyahpkR2j7prRpMXCvygmdmrBuMWPqVJoxQJ7Gzo/52ywQlqdiRYqMsqiixEDK1buz
dgf4pwNA3C3W75dB1KXnXZzLVDJLc2isKZxxaTvIiZTel2J3/qj33AUsT9ZcVOfFXjYfwUSpbVcZ
b1BqvxwjL/30Im/Iq6yWgR1VwjJ3xUqFM5szb1SMLwpqM9daA5OMQZ0TPbXP6V5f8QBRCVBqaI7L
h9jTplU++/xF2cadNz5MnvGQ3+V/or0hHSv+rLVQ9rzxUa/caej8fD/ECf6NmWh4UiTfRk5z0x1A
QKDSblyJ2VPXpul2W6QFGGQYN+rML/2zC6uz5LoavTr2LIf7GEYnVUWHl0laN7k/BeKPCudXgFXp
6I2E1g9W79iv77hMrEPziG3EnVyl/ROn874C+B85RkLHUDed1nLi9PTzTfKl5HXp+RaXbQ7jFPSU
sSajCJg/TcLJvb71gSUh5hbED92pJWo8zNZjGmBdyPisAKHrDL9j4airYV1q2Ph3pXGQhGPsi1uF
w5UbjixZtspQjm2i4rlYHwA7rY93Ks7RA9Ey0KNQix6ScKy3puy1SeykHz+vxleJeWk1FscoF5Es
aXqkhMMGg1laQpp1Ntw4fgFWRwMbodQ+RX8E5nRdGttMWLTWjmINktWQ++WNu+ZLu/DSQywOFNPS
QhphcRaW48qog6LelJGj2D76epVbdbREMuNN0h/1KPsYjUq9C0ldQS0S6IrX7Hjv2/0fWT0OqWvo
XmLfWSOt801V+VqOjJ1iVNWxFZAZIDfMr//Zyi1pijEAecDxnr9X9FFZ/tzukFYnTouZsIPIjcQ4
23TSAwuANgU2mQHoHNg3SpcvLeQLK2YsNnGVJcyCtr4ayvYeojCCO5HlwvwY/btRokWCEL2rStoJ
X8WaHOxmJ5XHwQCUmkZP6vAQQ7uyoWZMiydR+erdqAAKAPS1Z9b+IElum/pJ7uv8tS4pcKcyuHzk
OKNUtldjuxoHQNJpfO4U/RaR6sCRWgxPRHNzcYw79DEP8X1Ze5bmNLc0Ba8U9sBtfA9lqTRKmCti
uasYNCfzwKXNTI9aBPIM2phu3L4rWIrcAU8ILrzodN5Y6ms3+lLsmolkNpQKP6wGEjLs3Qw/2M9M
bOHMMMcroWDRj9K+X4+c2jNYMXRe9fc95tWA6FP1SYEU/Cu0glFEy8cIhaVfFNiQe2s4CuzsW6qq
10I9WSQeUG9GQmCigzmbK+N3pD2I+g6+fmBR3RHhtm6FFBnkFVdnrn0jlF79zcUuVHvMnTPIV4TT
nX1AuM9bn/3qO2ekQkVCQLU3eInT1LyfjF2S3MgALxfNZClTDdB9E40tUUJ9fFPIk52cQQ3TjTrj
cieOLHFP4zg0pZEZiERTZiIGSyBHMvml6oBMsq04KKsIxwTYghtB5HJ1Qf6hzjySzEhsrGC8tz/t
6CQGINOpoVGgQ8hv9Vl9SITLuGP8iiPA1W/EritLuMSRQTwcSPhMR8NbZs7Q37P6SWAa+fM7nQ/k
hdC0VA+WhLBt0eKPG+QlqvzMfBu7+/hVhusSUAG3bDqupKtLoVq97cEuTTolJN0LKJAYccT0PB7n
sow0k914ly8g9IWXWZpjCxtsL465d5gZaMixFMAhS9q1EjyQzc/IALKFWzt5XBNMVMD/A/yioFaH
26B8bfoHyBx7Kpqe1vn4i5Wc8DWCttOlHzBlpqzPMGaCMWG3Tzq3448VUsnEau8klOlaChVw9qHL
fg7lkwIxHlxi4dZnvdmz/oblA2zTp95QWOtIVt8zFBEZ9LG1FY+fbJMa6F2j0TlObw0/NcomMuSn
YlACBs34WfQVtdVNCu0mnj2n9QHUKuDcSj8yGlfSe9ywJLmVg177UosgAcl0QOCkGRMe6QMsXvBY
PFTzdEIpkLXeWBwNgJp32VnKHuO+tZAyipQwQ10LWayft+SVU6ap3+8OuWtMUkZ4BNGowEKEjPum
aq66+pZWxJVRAvjn338hY9kwVyZGSIM6nYBrW2vxeJrmxB8m4tr8fC3yfc30QLHgGDlp3giql6L9
miC6q3XaqgJ1OMEV0TVvcCqiiVGvS8wBf379y0h5UNkXtXxegHMnJk0JU3Tfd9qrudIe+gNHoutq
+ZtRhvABaoGNDkuMQIgnHtCxVvxccuZHkFYSNEAHmj///DDn++jCifqq6//qK9QF9P9FJJTQmt4b
6yTsWxvtStxZjqTBiiv5GMF/rZ6cSNk0SM+V4qkn69Z+JEnp5c2NCufKHfG1yn+9Qc4zcMhGvEGL
EQJjMiT5JI+b2w4Qxozt2vHPzyt15eAsp0KshFR6FWNPZdmbNvwid/V6kF3W37hHr3yIJZ5ZTqdI
smskDOmoOlOlgUJ+owmin/P2C9942dfmswRXlgRXAKTn+Gs8O+m9pjjNIdJe8yloBOWlK3ovmh3S
ISd5iPV7W7lDTDMf++GkrqIt+EjigDEk6Pj8DtjUWffiP+1vluAwuUnkoyDb8NJpV2REofjw84Iv
gDH/22P+Byo351oFAmJxvhc/oxxaXIB2gqxbQCpjoh0Ilsx+ujn6vtbBOOPg/+6wgWGpF7qEU9kr
bpWGDfdaqAFmRlAgllfdOrFD9QG8C3XYwH3b149Qw0N+vmpu9DEuR0V9aU9qQRskBwtVCaNhpl3f
0l7aA2R0E7V+paLV7fMP/3VQwElTkym15TAjpduOd7VWu4CUd8Y+YcAaANe6GhWMvvbliZFTIW60
05XzAv5z++n2opxsQWQZjXQ6p6VTQxXh9IMzAxSxhXDBfA9Nx8wXiiu6G+Xr5XP6DxE0Sx7bRpEi
OZwNYAanJwmcdvJECJSxb8yJrnypZUsliQhQkwMiTjMdDXTiIMrST55k2jfSnCsIiH8ofImy7yq7
KlE8ZG9JyLrtGAXmW18/RSocd2mGiksweit3u1I36EvJL2hmSY0tgZecoU83e9YdB4a2UdYzcyri
Ji/mIbVceXY7J3tit/LSa9tiqQQmdYactiOiUj18vGuNP6g+3D9qcFCBW6X6SjTP0Zue31jTK00N
fSkNZqgdySrIQ4fcWs/2mqh/oEQAIDu4yyVx5HJGV5ecwUA0rYFt0TfqvJLTNVCpuIUhKwSj7SZ3
0yZMbLS3UwgUKZtyYJAmohE3nVR1a8wiRA1/OilER5t3r7r2nk8Qz0C/85Yj9ZWYCJLG90Nst4M2
60l2jlLWSunxi+u5WJsZNNocNoEx5Sr1dCMiXTlJS1EsJSpUW8kQMJjmjInXP0TZ62g/qf9R6gHg
5PdXkYgB6Y+u1ENV5z1Vi3hXtv2NI3rlztOXRNAc7H+wdlCWWnDA5tW6OMmqH733+lqz3c72e+sx
qo9G/TQU7iw5oArW99bkFPVzWT9ZMyby+YvF16O5EVHtzANxkHcV8wYK+2m8GUjYE5ro6zFAZRhL
KxWZsplvq8Zn6DrXt6ylL+c2+tLjrzQK8B4zhM750MWPWncPykmb+BpQAPzGwbhy7+nG4looW0OY
0GxD40yYd9Cy+VTYo4oKjqxy2xmnP7qdOukA99VaeW2T/F4QwHCkY6tiUkPKQ2VH9z/f918tnAsX
xZJBKgrQIDpVVkI5hcwYGouy35enWtzX08GIVCqx0TGf9YOKfmfCAToLmmn2y71RBVq3gbe3o86t
W2RnpAREsSe0g+QVP+Q6tCgyH6hCzvE30Sgbfdvy8lKGkEs4S88QR+d6ANIoFZ1r47UyJ9Y9Q/0t
Y0agJJzq2Y6bSJCGhGrgUCS7ph5dEbvVjIISQwSrC2X9P2EY2/qylTjpk2HDPAsHnHzK3WsU3zgR
Vy6tpfUfYIlxncdY3Dk/KGRVshV0JGl8C+lzuYehL/uBBmgsCjSG8OdBNjCyV7MBT+AWt/hybqwv
m2msKXueW5Yc6llMNbQTODn9vOeu7X6yyPrGru00K8buV2CymGotMjqGSjQ6wEjah7CYp7WmU0aP
o2x49WxQOdJcIqG1msO3Fkbyla55ev/n56e5ctyXpmwpg9sJtGCQWChpKKu9046l19fzNh9Tt9Hz
ddGO659/6nJ5pi87XZPFwSxWOMqNBq4POBMriFe1vlJ5VrcRLPj5V67cIPpidbs+hYRZiUpfMx81
/QkC3hpwCMWhYjeSyysrpqvf75Aa/timNOIHJiUQ9xHGnDZu7BrNbseInJ9f4guAeCEuLVtooOlx
Ke7wI3ruAXgiyneWORaS2I1W0HTaK7gu2jrAWCMuMLir/6i2C6xvYgM64P/8DFfm//rXPfdX8q4S
TZsHBc+QokrTnS4/mFmIVg1ogWiKDvKT5ZbSU5kMLh8D0b3A2tvASCbfgfCROBpusmoHB0TZ/fXz
A11blK9p7F8P1DBDSsB4VMJueiblupm2cgloM5Aws/FWWxPVxSphsAHNXU4wfVY3pbWapK05nuR3
qDAl6S0o0hXQsr704JIK0wTdF3kKGdSjiBs/gVra5IC8vOqJn2jDjmu7RINcCjWydc+fgCHLlbXc
4V7Y5TLGKNuoYDd2y5Utv+yEiqpkdlTjYWC14YgO/XYV8HqwhmQA+9iNZsGVYL7sgyIryGG5jqhV
mat5RjOS3NfMR4D4+eNeCeZLpy4xp4CZV3iHQqDrDs0kCXhURvY///VrD7/I+yBJlRWiR5QDxcZJ
xzVw7DYD84/fKACvPP0XdeivnakWcyvzcdZCK1H/SF30UFlT4kBn5vPn579Wni2ByjAZHzh0cRCm
MVd7BywL6H70FluJglvijL8hXhT/R84HYJycX/KvlxHW1Ctz0mmhZOViZangH0PZqLkRn6++yiJ+
pjr/n6YDYNbWpvFn8wAPb68AUi31Te41bn3jq1z56l+A5L9epFVGns26QPcBedYst+DO7i2hUKm4
NXO7cqUtO2gmN5t4Us9VM0wuylUjuRNYteCQQnG2cBogOviNW+daFbbsqE2g1MydifNnDg9j4kbN
uwBF0gS4V8SvkO4cX5JbSKArN9wSNgr9SpLpMTYbRC9Qa7Jq3eW/hO2Ppj+Cw/bzlr7ycZZsOggd
WkSOai2MwD59h45g7mQjj/22GZigVW7f0lC5MjfWlwYtPVOjWKnEHDKHDy2NIZ2XtC+gVoLRaucu
4K6uBgwOZKbKYq1DKqh/LRrmovX385teQVjo8uJAwVcPHqa8n8M+2gzlVoBVC6nNqoCmEwX8Wo0a
DGSCepOM6zxaT5841SL+nWdhlcs3ts9X4nAhoVhiW6POzG3gW6cQNAfMQKgCO7VhfpVNj2khzO3n
CJJf1rwX1T7t3qYa0sSJ7ijlS574UV06fVY/DmPh6DLmRHXhVJN5z7OVBpSfPcZeI2ov12onj1bI
iIC7ynBBBNCvBcN9q1aVl/P3AUVOARTjIHtqcmrNX5Pwf17hrzHOpbdTvocs8D7hQgIR0jBKVoZ6
alskZEVxOEusZdljawC+Gh91CFPW86ngJGCGSo0i9bKkCOEgcKjrE4bYwMNih3TQRzW8WEN7g0FP
bnQA9BGTCx0yCjFDAG8hQMg8XewncDN/fv6vkuXS8y/uJ8tMu9nUBvBQog6D3xL9Nt2fyQq0b6QN
J6sHaqDFtiUEc/UpUNmvVNpXZfMLOEwaZ59z+i5KqP7Gv63suVCQF64HHdRnfdXxZ4kfBICYACDa
D1EapCgjEsyUCR+2OQ6BMfsy+J5aBHaq8mxkOZwsi4NeBlUlUejyQfqxkzgo0sC1MInmxcvYZLte
CjLbg2YAxJGdhAGMrBU707Ycs/EMTO+G8kZxejkYacseNTcmQ9REn0ILrXE9XSc0Bgo6LjG/nE52
//rzF7jSq4Ny/PcdBLb8mA0EqE1or+1AZbD99E8ToHlMVmqAK6OlqC5nxXJEwEPzpVc8sJ1AhlKd
cgD7P0yRm/v3UuaptF31zBEtcvV3edXvuwGu7jc2ypVYBp7h98cU0KoFjB8bHXEkLT64C2rcYfZk
cB3d9MV0ug7TYsxXHIW72vHG2px34T93p7a0tSGR0cnxCPm8Sak2w9De6XPsAMwZG4fkGdawcXWY
ldNQfYrWl+9qyBtYdLRedEh1tl35rILJD53hTxHNrobyVU78fthNk8MyN0fmTHacGaufn/VKdgHa
/fcFgga6WUtaLYdKu6nj2bc51kR1LGioQuIzfrUx2ubHsnmV6+5G+n2lUNKW7jYQKG/TosIYBfLI
MLZBkNsTCJtb6/5DP6FQAxgZ2K/ttCUn+6740983mTMfFeBRg3JLbiXQ0Eq68p0WUaS1dLSFOhUI
+ZyfdNmGpOYLbHc+il7clZrRmegqQelBSdEwnDFkV8SLptxD5XPTJK0Ll/BdWUNYAGe5uJuio5XA
MO2uLx84RFAQLZ0aNShYotD7s914HI8RkJJJPv1ikdh08bRvSL6yyu6p4RWoEhwwRhUUs7TFLddw
2tqRk9dg3CbNdo46F/7SXgyljgEwuYx5WgSgjdzdS4o90cY2NKcvfVtV3HqE/glUAS11XeRhJurd
YD/Umddq8rodcA4Li9GCHJTIg0eJI6nvCNwuHGh9YZXvIlnLpHcUvC6xXjnX0dIDSF2GFuJHXoLe
kmWvk105hfknbu2VBeuLdFZr2L4e0s6vxmc596UOZVxpNdzJ4nTF0z6h6nRkepZDtKLaxznrPGsa
RuAyhwpW5anXiXGDG9Fq1uB7baCw/RbF2RYU5WcoXbt2WjwSNgaVrr9CsMYZ2/yDjcOhG9lasQNR
ATzYFfKq62yKkaza8rBKmnw969izk8qLGeCOpBCQaSY45prhFTMg7oIm6muaBrm64fGvErr0OuCz
sqVTxi3EqoKa/XCw9B5DOFHJ3V09GG+tpe3txuZBYwoj92BCzz/7XK0/RFnnqySpAZovbGhvKyYp
wICBkLEbg6e6luC9hu/ZmhSrCBWixsR/2auGN+k9JRqOOkbxkJwHYFRqXpjRxC+kLJ55/tbBNDYk
KQmUkbhln1oraO2+Ke2UrUqNtC+MAeFp68WfuayDeYDOz+Tx7iFih0E8NsaBsdaRCg/YTkgogxK8
AtYbaZtZsCMcE9LI9rQ4SBWHR5upyIGaz0FWtWyBpsC6YeCm36X1hBHrLyiXqMlRg8op2/J4nfNV
V23G5gDXEoelkaOJyo0SDz0GiBOzAVpELgCe2LoMUctw4fkyVhgiJqEuQnlyhH4HmG6mr1BtAPRm
Sff9GLIW80cjII2D0tP0wMnXnCh9kucdaAf5kNK8kd1GoRCm3GZyvYuAeslRugNldrRmdm+D+gqB
bVpW+yF9qLBvzZcJavrQaomKB2KJsGx+5/XvEWdOB+UlVt+rEZtE6++haxhYqf6M3k1kxCbyTml0
E52jky8zwEOFg1LMYTjjSnUq9OMcncpBLddmIR+AljlkjbKDJr5XgxK1hg7hs1AsPzagqjjfp8o+
79fDOLxBrHeL14DurKdKIlDap6iGbI/dbSc5xmDK3gxaZK+7Qn3QJv0e9H3tZEVDe1aKciTo+Gtj
tiWQYyQ4vBWcwJ2mSNawV3B19EwaAMagWFLKjp49a5BYGid+Arh1mPDNGVj4temXNZRLZwhUQU3W
1Ly8z70xrUBm8vNxfu4h7TeAq9hDPxvw1THeQ15lMrCo+aEfIBcgAZTGeheK75i7Cb+XoPgEHqOE
rQIFYh85OAb/YN4Mp1HhPiQZ3ZJoTmm2+EhyvYY4WqF60Ehssf+bMiykAupD2g4yMX0GDLuEUwU6
nHv+O3oCjl9YEGDuVTuAjq/t13JbrjSGUZ9tVNBO0o/QjY7CPH4YhoOof3e8oRBZ6Cboy58sfHUj
6ddS52Igi9ORG6VjCtlpta0BqxeYGbuF2M+A/lpJHUosW+cNd2MZUkTQ/z1F0FFwe1xMmmQ8qF0L
9L2UbrDA8CzKdlBRtmMPkNQmNBHZDjAEKsxj30GtnQAalN3JPZWyN4wsLfsBJBS5/zDsCNqPUAh/
g4WNPK3ADAGeg0MIKXOUD/yf9bzmnVOBMGJRCC4qGIVg8K9BuNeG+NN+AOGpDGU4KeT3pXJMQKMo
vA5peFz7lrLtojtp/gNDHy8vPpUcABtwOkyAnFMo3UMSdSXxbA2l2seO1wAyp6UatPmGQa6+hnab
1TP4RgN4QGyIHYxGAA1PcFigERSnTiua0UlBAgCSGI4cGkEUPMNXt7F2QiQ/C2WZE1Bwb6QMjJhs
oWF10IthPB9GhxB4g8ydU5QVfiHuuh3k2ZIP5aFJ/JF4UQZ4gwHlLnQEMa/JAw0W31MEyB0sWaBr
BlnrVvZi2MVL8BerE2AG4uNAVBfCw1Sy/puk89ht3drC8BMRYC9TsarLki2XCSEf2+y98+nvp9xR
gCSnWCL3XuuveIGNY0eymBlxiK7b4i9fUV/Bh19rwTYzvAjbnobU/pn0nZbTJ8Hf57nHaIG/g/12
ccv8gO8uk3MwYi8d3UHaUYYnxG6jAFOiO+v5c03Ljqekh3vmU3sk2akjRi1juJ+QgRzLdatkbETq
ryImVC04C1FV4luxCkTWuG2/M3RX6lZPbd9QI/pad4hUJ4rrQGmGF6061aPbxV+1yra32Clax7m/
rS8jMvK0vxJHV4bUnESli2nGNNwhQauvvi0L51E5ezrink4eCESYyeZwBvHLTH8MiZRQhn4v+R1M
DolpI1WcU/kmg3TDWyJtK0uxZdmTJNciqD5606qd8jwqiG46VuVeYnUoTvritqsj9R+FuqkMu645
5z6F+VasrxUjvjo4Y7iVo208+ET2W7ofAuR8rNEe5FDl5VjjB3Y9z5Stg6U3x85cSEAg1n81pN4d
moJzKF2u1O5sI77ROhLPKrtUXif9IcUBVra0YYWQbbbarK61zrt0CmmyoY4F21R21jGtl1Lsprr+
ML/i1k3KlYc2tRVdDqIu36Ol3I3PDx/BhDll3oDFvVkxplSUfdhhzXfBet7P866fIltqaKdZTjnA
8NgYl7a3rX6XP3O65sZfBtqQmrY5aGyzOqEhqtKcm/4gC7dQyfed/CCKo1xCqgb68aIkwmXG8tcU
nFWz9joYAAfCjnSuY9ggWZ4naaPOdmqmx2luFI6nkrIGpWr3g2xUtrUuTFZSIEekQ4MLDPRZ0lLS
MewxlMWy4dGqVHyvIxd+aihOWniQn5LdWZWvRpSoE1qn9J0zrAr1JxLzxSoen4UuKCa4BAwV8VS1
7tTF9OSSJUzW/biZzvP0AdK7adSOxLLQaYuJwpXBXSrVjrWDlWvwuuWyt9aGoIc6ELjYEv1WT52H
fgizbeQJbLSU6xFEIcYfJXUIQvgQWXyBVDartbOMF2z6vhXJOPefD3PvzWGpbsyXtvW1ItzVlvm3
UOHjjKlwKcptWIsPiagohL5cpaToyXRMT7N6n9/6NshX37xBRGsaQW3GHsKYbhpnbb+WZfatFiHm
eC+sL1m89+tdXRjr3Dp/WXEvSb23YIMhxJ/k/8l61pPYsp5eJ1n5HRG+2CK2IqTEA+RbcW6S+khZ
j7xRSmFLJhVHSxsYoydXvlik/1SjcWPahrGBJAziKzk5pAu0pe5OuZ5SMsNuV07RvimL6TDpncAL
2cf0dc27UWHeIq/wOlbSUe+XOFDE8bPiDg/QSVl+1T6kNXXL1PqdZ0ICqtQe9XtKYnkP5Q+YmlxI
scHBLBXfWcpiMhaYeyctWOnH6XK4vGXYMc1um1DY07wUxHXo48m+owjf05rlkwackv2e/CmEFRIl
up008nsM80tcDIY0Hjt9WGhPoT28rii5ms29Ah/ftYc1/UqsT1HjqDgZmRVvMl74csQBjc8nIxt0
9TqtI26Mo2SckWImlbzv1ll9HuzAM9YQH+beDNpQOddGeyBO3Y7qYr/OFtoelgHaivModSqp5OOr
xUDtqwGsZznMETmRa0I0/zvBuF/1zJomlftC4oUCVku1X5qSYiakvqCXCqytchtNc9ehO8tJb4uK
F8vfXShuTKW8CdK17oO6nd4wkB8KNb/MVEXZssnv1ISUMPMnyN2CSyhfGNqU966tPhfFCgg+vJfx
dJdBM2b50gyHuYx/TUklDAETLd7PcaHfZAGkLwRURpuwfo2ISpB4Am99uIl5FzI3q0+csFXlyt0+
oy1S8hbLLyjsYB1g1ni+u2q96y05kEpssNz+zcRTQhbLqzE02ybh2G00ZxEiN5Mek/iqL86Q4qJU
pV85Hz606YeH0GEf4/ywQ0Kb2zh1wmx2wuaf/gxuUX6r0V2N5rAwyHVTcpAUcSP0v7opkFHtVuWb
Yr4UiVMYGIfAMyvkl9TC6Er5qWjpxQolHJJCtl2QozT6whk3krhIRLT+scb5bjGrtyZpN2lXBDJh
SmLktOhjcs0xrB3lDrPyj9RxztY++1KJba3tBBlHyic3BHXiqslraNpa+RErDs0QjIgHUwyKb3iW
VrMj7EPl56R8aOaWKWGd/awDVJB2yYQVsYt3huVpDTc1a8pem4cLydwUyBxkpERiVzpCPHJPMtLi
uhh1e+w3TZ9hvGAm6n/m9Ve3cJ8qH+Hip221aVFFJkXkyulJbR46yiS6/XCgs9qNnqgfSfcv8FXg
o+0zrzF2ekUAq0uouz2mBwURm/gi41WYeX/q3jFFfJOYwlWyu8yvZwBtG7qCvNXEgxE+lre4sfPm
6WcpZM9Y7/PoSR2da0A05GpK25oXqjmRsqqFR9PC7mez6dRMfL3gDMapVwrOon1O+pW9WieTKVjN
GlfKNLII/KHNHCkb8AFyZDNld0W0jdi4FCtzqZDdyBmvtQhxcl1KoMveqZfoiBTd73o2irnfCX3s
WbR99ckTSEiwXDZu1P+GxEwk+eI1Y8UZRyp8S7y432o5Voa3VkXF7BeSa+QhP0S7T/PIqVLyMsfE
0cX5PFXGVotWbhLlR4x6etnagKv9IkyqJ+RemB37+SNEb9yW+ZbmKkXfVcUfNVQbki57stQBF8N0
K0Ozb8zMZV2Jt0PzZajbEU1KtTy6+qJS60OZTYuOeks3mJlvmL6z0c2XDaGCdHE1lX4vuq0cn3rh
g3gan75BuzDRwqrPn96mQY1gD9M6SjmTUbi3uGrHCv1ZWldAVpWW/BR5t7AtGwbBh9U0fdL7N39S
4NAB7FFbsROEylOm2U+JNQWfIFQ0zjydKI2wZ/OVkaum1Z/JuxaVLSY0OmpzsuGmKPFlC8uhvl5W
SUZxlXn9Mm5Lqf1ZqWg7MgK/WmJUBnCqtjFNr71SX5ti+osiFjeIKsqlYsPv4/Jam+ivQtO6ioul
b2Y9ZntZQmJNhJdKXuyO7A5+Lkdchm+T9i0/CqU/wZTcaqCPa7pmzWnt7PpLaf5BBA3Z1mDnGRwl
t/N/ukCTHrV8C6FyAEX9vnoXKO0xFq+ebIonn5SByUamHusE7Z5rCHhPHWnaLM/QYq+vHlXC336j
Sq9qtyFLOFafqp4tbyw1cEm+MyVP62g3bj0s2kAMS/GBg4RBsET/4fTiXgKxq+mM0rZ4Dy3rUlTo
SP/0b+ms3pVPgarDI84eYlUl3ak7L09uQ3octM6GHtQuPZe1FjmAFQg4cXkRipdVp5Z/S8N6PoO2
bbr8OKTbMtrFo12mfvNMND0rqa+TNILCpDTcBlc0W3C0Exh0qjcd2X54HRvZxd00Zv8S3QsXJ5O2
6lEZvaFa8UN8G8/+shBe696geuuCVNkXtIamuk+KEQrPqf+OB6Jqt2H6K8SPcH2N+n9jtm5rySNn
M6odVr8SmDBqNzIhqLTPNa5Vnytj5ThNWebBwLIdg9xaV15qPqwxPZGD3QND0dNQLdq5ZvVQW7W0
55RHI9tmN6WO2ECvTUro5ceS0n2CySCNj/RD+k0XH1TzoJ81YvRkx6RcEVdM7Vj/hLFhy3Yj416A
TJTnbtxKK5FGGXysxndDnOCwb9MdY4KAnpmUpwG9pPVWWNta+4glBIz5dNXVfwaerxSAiZSlicOs
/FBbMgsE3VWbQ1E6sfjT0elolt9W60jFXz1eiJsZFGvDhYoVR9IAOI5y8QnO1MfnsN422q3Mjq12
qJAVowcqkBUjQREFl0tvabeSvGUgWKufMnRzQl7IcDcA7XoXwxIlMCjb5v4pY8RhGI+6E/9xJYUk
cs3qW9mpHLMeUd02SFE/HBlHahJ3/jHjOU0dSKJvvBfVxvzmUunu1a/WeFHzmutbFbEyQU108PSq
w9y06RVrPNONQhQ4rtCaDzPnOL5aoU8wQ2y+8bMY1Ut5U+N7NJ+xrwnrW0sWuhgndpqUp5o8SY2l
Wo8LuybBhnB1csOO4XspUJya0OypbdXW1rIa5IYcxNw3KOxB3WAnBD/EF2Gndvu4xH54KJrqTlkm
4mvKuGKW2fyuVZdo2VTFS9jzyB911plS5RtoNrGo4igkT2KxI/OyZDeLDOikOkKfju1ZNoAJjMNS
XUqF8s6TxkBbwRnlnhI6oxwU+T4he2JQAA8zD9wqLbfdteIcxO/XyTyy7DW3miIx/WtYd4UAxus3
X10WTGh6jYeCtVrk0pQIG/7i5zJifxJJSJD+lSoVa3hFqp2WeDTcYkcmAmz45S0TLLdXA3i8iQlk
vSTGW13+DvlDb7oX8HaoZqU71L2tZnx3H/xdy/RzJnikaSHYjGtFwxdfX2eJQQwWUVcvc/G5JKc1
PunRR1dGm0KhHIy2PWCLjWG9qbMD7Gad0hYcTPGVcluzKxucVBQwbQCBcrzQxrvU7HWSu7N4PzLK
co7odtvxvB9S7v1BZ52XOFPosQUaYqRoyy0TEMtywvuIaZ1nIZwRS5NsRO27bU272fJI6+ujh1r9
m/KPrrVV2e2wRVrnsiK1n142sBJpTwGko+hnmOqxxAzvG+mF3amUuTb1nLa+OxlqY2hXqy1mF6F7
aTBKUwe4/GXaRakuBXH2kR8pPxSM0XtEF5Gdp9u49Qc1gOTgGh4Ne1rBgt9w9qXPZiXhuJS3jqyg
+jSkl7h7p7CrqvedQHMTMrU0/5qtrSL+MdE1xO7qTCkyc0y8z1aUn5kjzAgt7KbBcLwpeeaZXuj8
5OBuze0Uqre+iuBP+PkIiSBuRNt0P1MV8KbUsZO2vpkGbcvw8tqRY9FFv6G+18PdGiJOcYzcH+lI
ZVQLlEV+EzU3vs9kFM9Erp7RHTML0pq3kV8tEPcDxZpYV4cN4JLIu5xwBRJXQ2p2um2oas/be6a3
QV9AeOwJfrUZqIXusZqGTb9qgaOMWDWROOolYDXnJVV4LU/Z7Kryff1Vkne5sknImeb3EAU857Je
2mLBt0/ugBNRFsuJVRzRCwjaTwfc+rqoJtj2piBypuUczQl86T1B883Wn2EE5p9Zdfs9BlfSv6MM
ePGVG8ggwruWA1n/l80f7aXiYomDBEMLY1r4q+fv0wrGuno5R61KZHvoIMQYdcZzYEfwj83UbReC
8TTjM1KOnRrbS+YR87yR5zd52vMk5A0Yoa0glm0cqyPnHHkWYC8Z3e8J4INxGWdH1Egf32TSXYAd
JlbTExrdGWcgMSQFBnU4v1V4mjB+Wlv1k0g8OWZsDhbzXJHHMGx0E0vBfRIqhwJQyiN/nnjgZ0lV
q3gQ55cZ3Qirf135Cx0WqSdONnU5Yed2/RZjqZh8meM2S0uH+Nhnq+qLMhLEbxAzGGFd7l7KmTeM
9VOjGxUp1jmtr9HotnXQTLv2rSFSA9PyH7tniCJMfY9Gezbd8DbQRPBp/A0ZqXl2JWJ6DmSLpk/H
nIJx18MfDK7MHf2rpDvpt1A9jbvyGIWqO0RfZv8xSy/qq4LDQB5fug9lIfySN81dlxWo8lpGUsAM
QtKFzRYfUiZBj7CCLgdfhFYSotjY4DJsC3wOfvaE7Dh6z5H2kBJOSrcv9oD1lvwbR07efSe5D9JK
2JI5v0kCKbtONgeh6LPw6X9qZtjtZ6r+1MMDkJcopE36hRm7v2WlyUNWPxUASuUXIO/5KZybbasf
50zckEemcusKAyisVyvggzOBLY8BB4H5Iv5V1ZVVggo1NSI4dN5rFdf0zN66NbJ/jfSjaNcn/l8x
wXNuFJf/gKXnI6du0kMSB/pltmytCuAHkOqIAEPx+q2nW5GEIfEt5yufnrmddLFmJA2X1FTxuN/E
G7xJR+YQIU7N/Kblt5RnKq6x++qoiK/qtq9PteIbixPOHmgJqh/85dhkCyRs7DK8XRi//FbcNpLH
82bMXwPXQnToNdcI7SHyw7p0CFipptsaY5nYW80NqHj6N0SNXX2o6o2vncxwwtkpLB1bD6h6mjbD
96rvU3KGex0sYXhWvYCm8K0tdw16Jrl3wu/a0gl3bA2C6sT909tOv0Cd2lZEnULtkojqDMUPbhGD
qoPL2r4rKvgKNZhkzzUfOsxtFjBF14s7ovoRuP6JSYONT059+00YjKXtc81PsyCXbIvZlcgFU2AN
8k2TM9rLWX05hUjgEoogG3xeTb3wQLiFNXjm0OSeaN3jB3XJNn8hqgXtMQ404ySh5ZKPfRNY8r+J
f7luR2NbZ5tSeA/rt/pBHckuTN9gTp5LjzWETtNSgtV9dEcVSL+daZ3OX1p9L41c5hJq/zcrfJ8p
rvovmdJjVpMYtGnhSaHEOIk7Jmcdhnyk9eXpDEtoJaBekH9aKxNV/arOxX4mvkhWPRyscobafiO8
6rpXFb+qIn3SjQX/DpY3Q2Qg6G1lhZtjv5T0pdVH4//XOyEA9A3ZCxHFMQEYVfVQMfAPzqq/GI38
IQBAbARteHLYz5aHFtaea8gEedaKDJQo2svkDLdKs+uWeCuXla0PddDW4Z+Y1l/WaH4LcuI3UMub
jOoOtQt02kiLSXUN05X1kYtlU0aeyjZ7QfaDSnBjSk4V/8jxt4waQd6HJk0OPiE1rbKV6v0Thotp
e/mDsi9+LEEJEoU2HGTi1bkhESVyh+WP6gcHiUjHxQXmTJnHMyzMlVZl8Oe+ie3WomtNc1vJW02P
XmBbG5I/ihVlqJPZHD5L1WUZbzoqWqZj1qx+2I/7peclLsDE5NShugZq+VRdrY6SG9FLJ3PfNZkX
GdkLEICXDc/IEvk6js/FHqB2poe2bp9zsogBnytobmc3elY91+sRTI1K4E/JvCVK+lKF25T/W9OE
qyrcJlCJjGsCK/oljo/cm9PirRYz1kH7iyaKWxyoMT4eBvzibTQcSd1PEgsQNsIIq6HNUfscemGG
yW7VdwvAd3+ZoqAcdwtILGQVVIISvVgl/AU8z1aT9qsO5C67dcYpuO6qBZhou66wcUdu4WSwTd1T
51uZnJkqQ92tRkcICcbwR7GjK+tU/RgolOiuvAAug1KM44Wob+G69kQsAmTCb3zSgM2n6+SyXxiB
RSR2Iv/qWK2qs3yblS39oETvR6QqZd0+59QbB4+FW21fVeuK2oXQG+QEgnyTefSZk/mOJtWZoz11
o4x5nKbZ3sRjCmEUzQciO6aR/xHwuvvOjc9hCgx5u8wbQsiU+WdE2VZA4J1HznJ1YFor3AyaOJxr
KuDjoBvPRXq39OMynTJYVoBebaf2qNMAd5tnINDceDlJttr4kZCsbM03hjxGFAkb8tu4nBvp1v9Z
P3mib4bE1cN/9QyAlSQ3ShY+JW6GhV88xO9V/cjRTVnTfvwvpmxKPEhRpXeEHJJ6tM1DQy+60Xxm
TI+Mkbn3bOecNxY9fHYcnvPMz8ubNR5agsXzswi3PGR7cuBMxXxfPkhmFn5Fdm1wT7/+qcJfzbQz
i6UfQWom2nzuonYiSFHj857t6S+nPkplcLXLezK55atUuHHyWTdH8ZtuVX6NOxc/YXV/Nleo2YUV
EBIS9khVj2uVOr3K/UkIVSftoqrbqy0cIGZDKMZC3BIzqZQgx0B9Hu8yZTHZUc/v2QqdjpxlQByQ
d57Kx5u/Y52b1YWIY2AC3bF6EgGp57YJqSorP41LT92HxjMai5Kv5nMW4fltVfldnnIKFDWWy/ah
IFtpGDae+00mM1igIsmpbq2eIwNKH+qFkvSze5VYTWq7V4KZVOKrdRnbe/OeWjbPAyAoYIUUQW4J
f3n5hZO4Ljzrs2TQlD5aYJYoDcTSchYqidB5Fo5ibOpYdORLUkKHO8/Z7XNZvDAMUPOL5ndDTtcZ
9By/DUzR2eI6qCQ+9MlX+109sNFYpHPI+2b4xgVyMEhVUFePvhx1/Q5H1BLl6/QpENLIZyKg0mjr
eBv1HmXfXO0zq1K14oA+Rgrazuc9A6sg125IBG10ypbPJvmIYtcSv0QoukR91zPL1w6z6M463OM+
B4G3oH+I1hAT/c2SxO+hEPZRw00TYlIn+HrdCPWHnnLMOvHwoNVrGR8NAFjmsGuUaPLMw0IfGfDJ
RAyfpf7O4a5IBZ/GE9Ijt+LEB5TehrHxrCLzGwMOB+JuPdeSk0UQoNU2Hg91yDkROTqvdl39S+MT
fQZ2FNktIpKoDUxatJYctAVLUPutCa9KMSEOoooZm23CGxIZDO8IBcvYS9eSGQJcW+eWanQSbyd3
0dDj5BHAg5Kd+3za1JJxHGD01/Ms2Ir8MkQ3YrXguiMLgdSGeXuk26qTs2tM0zDdRVqLBgrERK6D
TI9B4Z45wrkXsyvCPIOY9O9m/TAln+eSZRxIUZiObfXILZ6JBMCF6dSMq5NkynZp0knsPD/q8UXt
zwV/YJQ/+N2MFEWh+ZKrP2FNSsR7KqLBlljA5VeBeLZY8+a1x4TJssucHKJt5qgoAulPBrS3Yg9k
hB4GlImhrFId9E7mr2Lta47C9VFZ311EmVMh7Xn+U1QxtK2W2lE1mLtJIFev00zQq1p8cmWbEnCi
oW9GhMaFkX11OhBqPnsSCh4a0KQYARnEwIfYHcr4r4OHX9h2x79V7Zz/hCrnVTsNUOsRO1rDmSia
5kfFSJS0H2Oe7RQTTVac7mT+4pFp7IkC2xezdBswqE27Un0Ns4uKljEK72JHtD3laeehH0O3lZ/T
ZvVJDa1f7IX505LArxG62QM/ynBPrKssjzSX7roVnip8KSMQJeWlj3aVDHN4lYRAMwm6Dh19/G0r
N4Zd0Y0tQW9MuwQkJsJbIo9M2v/06lmjs0n6LR0jMAhpS6p/CfKe1V5RXPupP6WFfM2JzNioMP/F
Tste6uKf2iKX6BcR1pkkzHJ9TB0XaWzdRKvmnZvbb31O3gQLrp1GRq+URvgnlI90SW2bgTe8HzTO
NePf0IOUcANL9C8FQ2Y+wnjZzYvxGg27WX4zEOFWCOGT5l0TopcOULtlwUgMYTwmsPvAaaZolwnE
bsbQ4mmKGHu1rF0NPUpuiopAqImY6cu12qpWdKsM4nVUhKPVPznKXFlTtkKDmrFY31fxCQFx5EQi
IajyKY9hchFCqbS0ILJCCGG174VVeYJgUrw6jSja8WVv1FIOBisO7SY1iKYWm9GPe/U7ao3IgwlF
tbDERzNEQKIqI7FsEtN9eQ4Fr88DVbI2iMVQz0/KdBe430PtsoyvrJ9turdMHABN4pQokspvTada
gqiZdaNR/j1lOSMedge7jf4S4aoQI8QSih+CbtsXQpQg4SSEDZmEkWjuFWpJmuqamwI1i8Jkm4Li
apg0ZV5UyzH726AljlQGi/LQTPgv2c97ngb50c6s+AVqirqEK4GzNJ8EHYkhlWIb+H/Xujm1cf2u
6xJRjSNMlOwi/VZ3qaSdR21fARMsTLEmENasCYzBQaLDFSifakw0QxyP27YrDuM0qLBaIWxXfMhi
028aAjTJcxhswyxC+rA7ddM2hGjGEZ+3YUGTDHK6OBA8x65sL4Vs2SaniDDXJ6X7slJzV+A6bcah
ImNJc2YLHaqm1D+acKBza5tEAwaoIQHfL3wxPGujl7ZY3PHeUKEH6XxWTJI+LJKZTqnC4GwzRRpS
QMyPwm0xR0fMKAlT51K8LfqOImHZ2lWaH8230dyrpOMhpudt6+v+hcc68vo53UFnqStYfSqARypo
wCSkWZKbzgq4v2S8kYrINV8OxyJZvyj224GvsI1WvV20rzW5RBHbzRl6WyBnO77qmtvhbuwcKwFn
guhNuFkGNot8DdgALFwwihPSQzSg/1dc5A9eRbLHsBiOQgd7W2+jxqTvKPYGFAiDzGLZ3OPJbYYh
aHJl26i9CvfGyJSiOUT0zPl7b64VcOpASw/nNsNvPz7y3sK9rHzW7Q/AWdiWpz5KTmSD5/J0WK1f
1QTsLthQWnm3aJ236HwOtbA142+FGPZQcPAY4eUm0b+rbasUH6Lld+bstDXyF6sNH23ZEE2ahohI
UOPNNE0Klf5IDGll8iFrrhvee0kM5DS+LSFN9Y1JXJtqa2GCEqIS0OGO3eJ3rSGCtFaD9TO2FOMN
4kJrjhQlrqSFv1KFHpWXWhm60U3rHtlwKoa5XWhKxX+APohrbvK1EJF0dmR2GZG1R4KtODCAvB3d
UHhZmgZDY+3jeYbJU5weFdMEIV/Nzw4CutLsuKs8oLaqUpGcjcA35lim+5ROH7uKLw3OpQZ4ZMjK
owAZp4xSsKJEnAeqa4iZTczsjDz3lCXpS/h0oSngTgPj/YrLo0B1o1Oj5j77Uzy9firETrO2F9XU
vK5IO6tJt7zyKdpF506tUnRawnirj5vVLAKL2CGNgUplO0lx2FSoFJRbzyvfQC+FRcvI1ouuPj7G
9UttApm9k1bftUVpEzOeYMQSnEi/dvJpNixmndohzTOUtY3c81f86+rRG0P9kKFAaBmUS4MpXX9Q
UMoGI+jOXLyXdfYmmYt+XqC5AXRyVvOnelvKFCcfz0Z90eO70IJS78Syer5wZUJuRaF/1zoPmvKB
psUbMkxVIgriWGn+aqT8mT2aH0kU+UoCWdGAwmWiatlLb24zCdl+/9dhQ+5mZhzrhoSjHc9j+ZOF
3/EI3MkrbC6/iAwmJuwiLTZaD0pBh6zb6t46eJ31UoiXUfWN8CWUTkrYx5cMe56CCvGmzetPUo9U
1XR3M/f7XP/ViuTUJaOvIRcjbc9DKV8pZ31SkQLlECtOX9tZ/5rosq0T/WJMdo4aN1P6oH8q7wgC
QhsyW2h+TTfpcyCGS9UclxjBE+pVU6alSyocPW4DnQ4ZnGNQHwvhVTxdm4mkgedQW8JPiDB7QmDl
Ag65Dy5fZCdIuFpUICJbd/2V0B5SSByvqtuW02mdtkm4l81zp6V2xBGTjfexvUI6QS0TsDyA8NB0
ZSE6tfBe2oKkeaPItQZDQ+/a1yjE54xpnMqDWfgaJsvj0H5J1MYTpjdVUQkUm/AmKE6ZCdqLxqxX
UO6Tjx0nbf4S6aYW9O3anmhoq9wqHOBNpRd+/1GObURMDMi8tFXWHxI2saJYj5FEhBE4hQII1I8p
tOpyNnP9qWKSfKpD8+qxLjJNaCrJv5T4Sp99WO2sOefnwOqYPQwD7RS/sHvCgfCQVBcMz6LNjr4D
4A+8GpWSJw5g+Lro+ApBOvJ1Z5GHKq9OUccQJCQcFWY0oStg7U2FX2raUZCibkRon6R+HHk1zu4K
ADtLgrFeTPa7bUOHxiwuuFvGLqkJZYHQLnOIa7Vn/Wx0LC7dAuageOP4FzeGeUUZ0GzGuBwuQwyi
z7E/w2tFsbQ4oojPwwKoSg/ikDb2WKt3AxkKBo9K1y51qfgJPpddi/UU44pQPttKbqPA4D0sJi/s
iohylsPYeYYIfNQ1kT7L+p6to4B4I5B6kVakAnSkTXpfjo4zWXm1oZqbRk7PpeDSmMzcSo6GorAu
GgLMgmji3cvbQB4FJK0zGCCD2MsgRLdozJ1lVsxDPy+PWQA3VDSRFiEZ9XBlWNdGKnPapq8grln7
3j435U6O/iqyjPtEuigMomo9ZXZlGRe5g1XOz3L4iko9d7P0q1G8bH4fWi7NurmF5otCbhN6wkEU
KGO9z9m/kOWrbd7j6VPicIvN115/nzVQXelNBDRMn4qg91SFLFb4cxwem5M14R0IKWA70DnU3kMt
lwIjieVHiOeygDiNVji5Kgwdi+FKfPYeMfMMEOfh2tDslBvbqc3UR7827kRqkCqGr3MyBkpoOEU2
S5Rc/4SDYHMtaE2S3JFISTtNR5DRKrWBIngSvlsxwoGSPrqu+I2osQj793rt6MIM7wLwgji8JjOQ
bKwjuOm0PAtiY5Z5fVD1VqJT8PhtOIeI35cwAkQHVQ8oBlxiBe+vgq5Y+Vck5hHwYlhNETqZ2QRb
DtI3znGt4sA0/LL8U0odgrE3K4jMYS/OsfQ/zs5jt3EsSsNPRIA5bEVSOVrOG8J2VTHnzKefTzWb
ao1lAbPqRqNhiuS9l+f85w+YDX3l/YveohMCk1dVi+9dvKjHdKmD4vntR67vmjZ4RIkF3R0WYsfj
5njon9oeaqgqZnQrkaOBqMgT0yFDDZcNZTQIOthUf7mbqJpn5YmxbEInb5lvtSE++Jn1nl5iHyrw
S31MBbgFFwU/pMdFmlbPRLY5NYBbpHc7DI0iYQ5v3G9IkUAQBYNZZSBiOlVFt1NFF5q6RbcSCIw3
GGinCqwXTYf+XUSa9wrwywFW/tbl4rPjzcLjkAKoozivxEeMkIBJhAeh3Zvp4Nk1/YUzli9GRFGR
KCQX9qCcuC21yLqkSxoFzVyaa6eUf0rx5DZds2pFSCCTucGHdIY4dpAgtRCnmzThIsTf2ZKBZ4SX
0eeNldKuMLZAkLuqA/g29aPk50vo06nfV68DTq9Zm6Mfgq2GQ5TR8O8Z0w+a5XFaqAYsvoqNpdU4
sv3pPYC8fLBe27hi9BzQdQvodFNdBZdRMauXnQFroD209nJVJ5a5nKwS+DVQt1kE2kcthNF5bpU7
pYVpZkoVZGNx7ckUw1HtRBFhTpHPKqzFjroUJUqtwU0PLKaFqnfSex0AydD2gmGejbi0JW+fE+Oh
U9ErZjAn7LD0TZtjbBNb1CsMwPz6pYwhp/TDMleVwwhjFO0Fc8gRjcWi73/LpbFJI8tVTd4w8y+u
9wi6W6X90u/KVcjPkmo4/N0TwWJzLXrn4F+OeboJLWPp1Qua46DdaU8enJ2i0C+dJiMPyfbAdiej
s6FhrwPvzas4HVkokGuCkOgzX5s3TLfVYQCKNZ8KXEnyXthJ+lGH6i2EREZADi2n3ypMrcZrV2X2
bmE/icb/Ujn1cOOyX1b7Iqjn1vgFDywIP3yRQQo8NoJshI8eny9Vt7hVEI0KT714dPqCOEotgj3O
zA2IP1aPSvTm9UfK05ww+b5gF0O6EIy5iPG/nFdLK1DmFc5w9niZxSiDv6JLXygmDPgxX3bCS18S
MoEBlBVu5OG5QIwkd+VaItPbDOvLmEOXkspOOgEw8rLpew72qGcG82VpfbBUZW8Va8Z7gANtVyaL
wVBxqkbwliG8SSHkySSdqjnEBF3ahNRBKuJNr/Z3dXfu+3BRjEj/9GKtICFAFOhi93NRc7cqT4qU
hYQvLH9yRo/cIQLPQctok3xtWMewPTRQujQ4V/qnEJ5JoUNfBH3tbZQ/5eLLYC4vlQV1/1ueTWhA
I6KNhhyFeJG9SXl0LEIspmqlOUqD8RRMIir8dLILa9wIyaawdMeoM0SbKwlULKKrvDwHP+BnGkgQ
K94TghbRD35BSuJ7vAE7Zm9xeuZGvPBz6Ocxo8xdWxwD70wzE+QMhTepf5FNzsuWRGYt+tIATvvz
KDxR74eld+w0Rlek1Nui30O29ohmr4Hk6f/XTQwPXOv7kwgldYJpa43dsqE5Mc2Q0Egz28vl6Exa
uh4DTX7wTOAOBsJoJsNmcM0WBq4k+ZzdibQotPGLXO/PTP4wkuNktnZSCRBc5BpKVmqRDaANHzDY
89hyOw8an4RwpyU3UFGMZNPmlyop99InqQLVpxV2/KhpWR9EmQvpxauACmcoCJCGKz9XSLO1R3rj
wjeWojmXqmxhhrBMs31YApfIlW2wq/HYU0mfjVOGzI3prYdYOatRMI9JdfCtAUHGoogWkgDDFIp7
S0h7tciivWB6D4gimvCr742TP75q/i8kv4z06UZ1TXDk4EHSTpGgHGvw9soo9sIg2rpqznOiqR+M
IYYRFRjEuA++CSLZz5Ekvoc96quevNfUjNQPw4unfdiVJAsn/f+W7UICuVQiMDU1S4EBWokkuG15
X9ownwK4Rwgnh+zFND9gAE7KV8HQgCAVsXOw9LdzDpbi2dSnR3qnlc7XJ5OYkVi+uO8QQwnNJ/nX
e571WDLx8HMCDBMkFgbkoXEZD+MiMP29AOegHKKdFhVr2dfQygzavC1k2UEH5CZaCfokrksP9CAs
gucqFl0VZhtKW/zPYQ7n9bxJ+71fe4TbQPCbRvj5U+QopuEkeQ+Xri6lj4JgvQCIBd8v4aU2Kru1
OFmXmDQCYK9kSG49roI6qjUn8QFrSWx84wBupRdzXKkeL81GbknR/zAR/DDAXn+g0C78M+tDtU7w
us16ZdE6e+ZjkelMZc6TPh/ybUNFIZWAB2qz6E3vzD7LRH09Cb9zyPLKENuV2rJbkgKColVAmYoK
wZEUs7FDv+YBS1m6TuqeDC7A3ihyKjp4P3RK5jZl36+NQn/AMLdwai0/1fV5DBaK4qihsilAiiXl
qSlzSmmfhsDNE0+ZlSXStHxOMh7zqsFOLlY7dC1KdogGsmrgAnrhinCwhS/FxIBJ09egP/TUaMV0
tIRf6fDCWJxW/aIMxfcctzbNnGwvJ9SMceyowd801yUMCLNeioH02dUFZGMC/wBk5Gxtdr98ZYKG
ThKmnICJC3wDLWySnps83A0RMTNdYX4GE02bp0wblUn+RE3RDgd0Lxfnfnfkgz4eBDZ4J2pIEqRZ
2A6vSIca61eo/JH05VTXR6LSmGgyLh7RHQslOV+Zo6DMj7Rql0zHSk0WuGu7FTMkJT1V2ZsRPY8V
30M05+Ym6eG0V9DGSevCiCiuSKiWLnOLeW4goQqd5MJGZE6rUbzCRqsnY1cJfxRpoSXoh/UKOcyF
rNSGBRp900VJFOAxVTdLH/ViGhJ6Mi1HCR4wyts5JGhZJ5yp65x82qt6xv/MZM5jMBLyjRVKIEYI
qUgTs2Q5FttU3srUOSIhoWvsygD4ZxOmNwbJbeH0fBmA+W5erFDqhqCT2grgSFUXTXcoSWkC7vLP
qu+WGcU2LG31d3kxDwYgMeMnAZYHfAkYS8EWUvksVj5N+mimCvCshI4BbIVSV9i3AZQUjMZjSHkW
zbms8I6YEoQHJpuCxmcWhkXpEd5SZ/N+7LdFzZBjF7abenwbVSciqVOON010qoedDnFUDg+FKLA0
g/itSNWVYZo8vS+rOFZCttYNpr2VBTsTiaTwSfmxoj0H9kOwDZ7k1kngTI25zi3ywkjktGh184b5
9qA9i+ofLc3gd+nr0J+eovLDktoU/QqSh7KXHFSqzig30CDihRBBlDVJFOOO2k/add48vClQaiSA
req5WVM8iV27DRnLtAZugtVG6HzkYgIJz/6jH11WRXjSrHBd8qRlT5ozfbGVql01ys4UR802c0rZ
yK9JG4qXYlMTWHYp8h5NP39FsAERgMHAPKr5YMorL8ajr9Mgl4xT5ozdp6YpwEYtMIFfLDBBAlet
QAD6NkY8acvWuJLEcXTKXj1NVbbNowQ/k4BqLOsaUBa984e5ZzaYUZe0v+XQLiYslJW4QuUJAtUO
9VNY5ez22hcJMtZwJlEbWT76gqQ/XWzMREenz3f8TmtXlgSA4FtgCqoFf9McoIsihUKaIowv5XSA
4hlLr3GV21ONYwG8+JIZ9JvBJ37wzyXDIA0BhVXNvaj6UJtjpSOaGNGF9UP6O6sRPY+1R63awvCX
ymcD+/gqbSnD+uYrUORtVUpr8+IJUaRkvvUbPTfDZd6dKgBkZmuTFM98wDCTAbIh8VlEOjNo2rzU
f+FfjGtPNKw8AsmQKlsBjVzgnayOcikzx+KQVZDV0Nl3dKClIGpo/Hrp4F26yIKRiCK+JZL2ipGP
kLerNIneFB9dbpaODwaOn2fQ0yUlaEO+Zt8difXUAaySya3Za1X7YGJyA30/DL7GZiWHgivKrmm0
K6YsiwLboiJJz0ExbamfJihr4RzIqsHYFJbfqL778SFNHR+aNuzQcITlMB5DrC5n1Nv4CEABDgTj
mE6TrfSeHdVuUNdfclMs2EtOVweblg5KiQVbYwppJIywS28hgxAFw1kdKdD0swn66tTeONlGmlBq
4/UkpN2f9LLgwrmlGwtF30LcKb1zr2pz6odFcSkvQN/K4h3pb9vPTZKbMLuJdLBy7hUJQinPIROZ
OdNqXIBy4yDC5YvoMyQiYUQdHTIJ8gOlBNI3dIxBmDhTlvEdn+q90QsXbeQJlCePHstyjgAXTf4x
ZCg60sU9wRvFR0DkrgdfRj8G2DD300ezdb3xQcKbRVixLZG2Fta8Et77BoJNNG81e6je4X/7+bEV
H2pvHfSPo7TqvGXsC84QHr1om8BBtZxBPiflfOx/ZalrZR8h03n9PdQYUj03TFPDt4Czon8WE9fA
Z7rfyQCdQhaHkK/IACH3wEyPQwpybkoXsme49Q0Km0PMoWF1J11zsmEvk0yrEulHLp6vvRd8OxNz
Ty3siN2eEWUttk9lsG6tF4WiuQAPTzovd2tL9w5m29tyzUsL0Xq0MmIwmhY80dW+NQ5WibNdDds+
Twx1o1zEtWVJYFLLeNyusNdMpZpKtN5bGhSfiSSoaErBGlPl0FSwspR8XLaCyUQqr9eekXMstKO8
6CBi2SXyKyl9KcUvEqQWJZqSsSCgoJomjHC6kP9J24yKt5KialUV5TIRUE0lwkJCDGDiDJNuAyK2
rMENpl+BaZtedBDzxgJq1teFRLi4IcGiBt1cWQz/a+C9on8L4uQjy2QKGJ0Zh7TAjerc5VTx0II3
lUZBRG4MEqL3rCu2gUgznaMNjoJTZ2Qcv+PCxCtnSBeNflDkg6wQ970RmUSKxjahZa/HnalJM60s
q7VqBJ4TBdorMwqMRxh3VwHGSwwYA954J6lfvmwuI7Re8cRkmxi1lmlH0ClscWWmy2izsJUSo8/U
hP0aMKIZZXUBjFuoFLXmtK6UeJcq9TlUof4KyZPghxsPjoYm+HutDpWZWSBGa6KlZQZLeUIYgV/Y
kI8Olhsdg8DshAfQTKmeiwhdQ+/mwtZrk8oZU80uLjKkmGnxqWWpdhyuykWxrMccdGWpw/LWFULk
y+YBlJsRfU7yLAIWeUA0ENbprC3FV6H03oSI8TATKl3H9SDQful8rKvElSDoW/VqIF83pFwJxj9+
FG0yCyY7ggUqKC0HrBsvDM9s0Vqta0BnC6TM9fRT4Ie7Bo6OJoJWXOrzBCVupltrqdrF4aNsYIpm
wAmKAXiZsDWlE6GNJ8NDQ2VYC8++XDkWE4ImCSBunHx+EfTuiAS1aWLGm42/Sgs6iMBoBvOXbkQY
ZaZb4rlnFUTTNoRaBDtwpjAXTJPMrdXywcuzg54EJDVWqyE1j0W7i3rMldr2N4SaSFiawsGPNQfr
jVfJCzZeqot2HCBSoMpnHGnNwLJ2sQfXKRogFv9syPW9M6piXryq/vHgLOKo00RZg2OnzgPhsWge
Gu/55z8tXdz9vvElM68820o1EMdEkaWNKPZEHYqKXO1GOYggC2rMb6SxKN/auEe8qlUatXbAVPR3
65sMftQpgB9w53d8b2XJB+W/9xg3clZ1FvyZadhfXEwTFOcM6eaTAwMLJZHslolNqApTSU/YRSAC
4p1LG7cewZW1ZNUo+qQbnNmDir8p7lq674lI5gYXtA0+8zm2GLc3MgJYYrg2nbLqpZXefgwNVgQ1
r14oF42FmhC9RkhuYyK7kWD94vtSB0t2FtBZxtO8xEbGsHNPsjba8kgNZXFT5UMwvmQckPWHUkrL
EIaGaCEDj3z9I+if+LohT0I0aZtowLyCnJ6pXUaasE7UGgK8N9pTS62JtJ0lp6CWT2e6/4iBtFHh
QVay5z7EDuFjtizbainFzToLBNhCas3cSQl+ETxoy+Va5r8NCdo4hTnrz69U1m+9U+W/7zQwBbkW
DF/Z+nK3xLNJhPMglK+xGbxWBrnmlgJc57tAWZehECxPWJRh1KPYIasZZvAEmk+ymxatW8Y3HSXY
slTs4jOqX0Jq1BSfSu1YBkdLSpYGzOfWL7bdyNSlx5ZS1OQ9tM9j/yUWT4m2Gf5o4+UCBgZW0zLN
HiLlWcBjr3Bhd/gHIvyC/DIu38u9ieDnpYOvlulr9J9q60L/O5Ee4xpnUNopeCI/TsQughDpcCfw
YW8dg1KIiSwvcO2/NRIMaegxiPXcSUWDPM96IOCFuB0eLvJCcMs/vQH3Aymejbm2uFO+sGQrjn37
oXA+cYbzKtJ4kzAAmYoDM8ihQPcurCEoVuYw6zH16mYe3kgZOADoSv9svDDO1JStwnFO3dR2S6B8
BGB1v9Lx0WnJUEakkCqPAw6i0KrkX3XBkqMX9BivaxPcHXPqPzUVfm7Qkls67ZHscdIGgTwTRZ1l
5R+Tykcjoz4nsnoMo52fwxGxDil0PAT6EVBJ7TbjqpZVeI1nU9633m/8xJvhoAylq5WfU7ZBYsPk
9rlCk6RXs7hgO2AshEpEAtGRzzELWCrPlRq22A2bZ7nojlWbfcqx4VjU/hKfvjSj18G3Da+EcRNr
lk1FHVbugHKepotKZmZGn7KXYUhQzANmjoTiFP4y9T5qcZ9RUNK+FqqJIylWUDLuHtB8lnHCHlf2
nOUTaLUCFTXjV8X9ArYlNLWJeFy5oFhSsPRXXkbI8SiYovqpGtdttpGZuFdwf+GUlREy6DDitNLa
PyYmZp6I/E/tbbJr9ImuON55cPqN4diqu5TQasB9f2XpWMaEZKE6vbEpa3RZMUox/62Ww1czCJ7j
bJmJtlU8xc2pyGRH6vwHgfon7TokwCQAZKYdtCgtaiVYDHk8gwxcQAls0/z8836+9RWS/7ubW9wI
EyJz5K0XA8qEAjuYRcNEO8fk6udLmBeHye++RlcetJlowXok23ALrAnLHgOrCmMjKF3YLBIhOTNh
WqV+MmdKu8uYPRL4JYQkSDKL9iZoEIOTdvsJhp3wOya/Jw7jlV8DllbC3MzWQcwrlkBTCribNV1y
2jlaajkKpLPwwpIts4UHdE7dgj9VXJsPQfIlSecg6hz6TJsNXUm7GpsdpQZciMO3NtvnUB/RoVsJ
61V6r0h/aIe5JTwXwZcUi6dqAjKPUqcL4LZIeH5aERCX0BII8Fyqp44QmibdM6gcClyih/cixLgW
w+gWuHG01oLFjJzv0LbPvobpSa6AOYN0Xw2Qv6mcmDBEgLxhUhh3jDiNW6/5ygCTg6AzrbGAyIoH
DeIc/CqF7iOsqerhaHbQd3XmnAHl6ZRIJ0E9pBJad/wymf73QTWD2jMo6C1jEJ7E2/Wl8UdQYXWn
zUWC8lGwdkSaaLqWDifx4ATdGluITQCNG0VJ3ELb1Csb9mppULtxCMYrqa4ZUu16Yd0kO8Fcd+na
0iVIJY8Jc8YESlBSn4pxOUb1sQP+SiwGFEXbLJJL8qwWBCcttL5yT7Nz81ftbTxITiKihrQ5g4C7
RTOc4qH/VLxuqQ6jreAaMCRY/cr+Xp3eh2ylNDtjupvBfKPeuI60EhtaBE2vAT2bRSBgvYVa8FVQ
/SfVh2K/9lKcMJHpdne+w9/7qyvGVfXIedePDH3FTeMX+tmo4voAcg7ROc1zC5fjLMPcgJheaCEx
xk6mod3xvL1ltGtc1ZaiMIlKkY3KRqgrpg6Tl83jUT8LLV+lDDZLZgzEzYYHTSTsGLPuUnQ7oYaH
1lPmt6AyOc2+JYbmnePlb4jlN8eLcVVk9kFad35QKpugrwXUY0njKXg5Z8JbmIu40IRMKX71MgxT
tTOApHVZZD6rYd2nNgmmBIY6fFVxchn4J8VKx1cZX7+szjZNj5SnjOXqNBh8l+Tcqx97S49g7fUS
c7/LsYZ8OYRElEx4UrRm7d1pDpQbzsJ/N/I/3UEryVEk4pi401sdFzGDDjGf55jBIe+wW89gXACo
LBbvApw8zcx3Y4j3yHjwlfCCHjNtrsPfWZuei2RcqBApUyg7AYEpJuEaPmy4qmqXfQW4jH6urwqg
RCznjJDQMv1OYpl56x4u34N/7mFQLdJ3YyvHsqYHVIcJYIsf3gc+uRGgJeYNpoJmyVxqCm2uA5mr
gGH6WzsXp7D76J8EKkSmD5/9nm2Fzchi2giQLLh9GLHcEI742Ht86hVmAUsj+gBdwRZTnlkvzZ84
2UKLZR3+Toikog2Ea/hS4TCvusIXFYXAnBj3u98QIYTajdc10mc0meRfLOC+NhnWTrPyHSlmJc7S
I+56purG9Ql7hSnwYTZtAP+yOz7eN7o1Xb7s8X+eU+dLpiAOIgEiW+kwbM0j5knHmHZ+0zwJ858/
wpfd+X83iX4dc6v6FRSZGCdm/dTug+dZPxfuGITfyF/Qr1NrDSsOBWHiTytb48Hbdi8oeefip/9H
vZNR8r17sy5ftXIAxUaLLxmRPzuaAwcdoLKQHSTGPz8a9fujW5euTjRJ0i1JSuJxq8waJ94c0M5v
sWZ0tH2861banBGhna5aJ7d7F3fKGaZm88Heo2hfWKdyfmaCsxrdM93cfn2xOW83996adCnDvnlt
0tUWqlshbeoWzBj19zKwIdbPcADm7pU1Zk531ob8/UbVpauWrvO1JDAtroKn46J9zlbVFkWrjab9
bD1l6NWBV23Pxc7QFVbRnZrkxoeEifZ/l/1gJm2mVtW0Hdf93ppjeOCS/WfjmuBK7h/hVzgP1tmd
i8k33rF4tYYsmAhNO2G7ZC7CjUbvs8NlZYnEjzCaI1797vRhftHJPekvOAad5W29/Hl13Uhg0MXL
Q/9nd1t9lyc+04dt6pbvomu+feG756ykmf48T9fGJponM0xAXXOZzY7QAGzZ+ZLsZmE47Wf8GdnG
r59/yI19ql0b+ZeQeKI24ocQaxDawgeOvi5eqi86L/XnS8iXZfl/l6t2bcIvW/o0pZ1O3bilZ9z2
D/WuXPRMUDb48S+tnf5aHqMlfhQ2KPQifdYc5qpz6fjz5W88as26WseZkSFrNokqgPzlmG5kazN6
gZnh4EfpNE7n4HJgCzNMPWap7a+Y36x0Z0Fygg27Zs0Sn5Gquvj5x9wIcmXm9d/3niqEgnqmQOjl
AlaMAwFhjibXRjYz0w+xQ+Pias7P15IvN/jNc7/GEqnEzYjOCYbSvlmpa81JHostehS2E35mjwBV
C3VmrP0jndMjn7yN5Rh3rn25ne8ufXV4wqlNpqzj0qAqW8yRnMGNltPOuJOUeOPjqF1DiFCPgq4r
+fsWrjqPw9lYdi8CXn0zacesy7zzibm1Oa7L90bwkl6+PEGo3U94l39Iy/EtR2i2j9yfX9KNB3Vd
scu92PLp5wrmSXIeh5l6IILFNe8dcN+f4dp1WW5UwuBXl/cQrVSET9t8A+Vt3q0Up96FAO1z5oeW
zRpYjUfJTQY7/fz5vv7mnH2zAq7rb68yetmKufKYzPx9+KzMywcmNetsMS4LB+e9efqRHKUNMabP
wk4/5ovwiUbo2Vrji7n37djp5/7OWJSr/Hzvcfz9QH73o67O+yazRotxFMvmjCWAkc/w8bX5dLL5
XkUnX7EVDu2dI/7m4rkch/8c8bIo5mJ+WaMgPELl6Lb1UDxjBIbQahfe2Wd/K7Xv7ujqcMNrFMP0
gYt0TuzSK89lF/fkeTHHmXIxOQzMZsHDuGo2qlNuGzvYNQtxox3HxXviFk8/v+ubd3qpU/69U7/S
OyjgbJM5PAf3t7HoXETYq3sn2d+a67u7vMKKellsk1riAs28nF3uq17ojvmIgdMM7MjGW9AR5r+C
O3vyRg2iXScTB0Kc9RiRS1v/Of/oH6ZV/2fYGkv9LH7lj5ifzKfn9pz8/vnp3ehUYc3/9+n5wFNm
pXI1YlcW+vrxYbIzKroHUHo+UNL8QFrrgRZthmmbU7vPvuPZ5p1b/b4B0PSrczqyZHOyKq4Nr8VN
bTaje+/wVC4V2zcv7e+o4J9V0Yx1ZOqXVdHMcU5VF9Oc8YODusetVhiJPMB/t+nWXN3WlspcmlVu
xKo9EuL9ITtQwmbiQdsNG6pqSNjOvRGQcuPEvY4wVpVwaqL/3TFMfubDtn3uZt1amsGSXoVLRiuu
usAPI3brZ+C72fAn33qHdp5uB7dZLOFUr2THWMhz4Ci3X0JEnxurO0vh+8IeJe1/l8KUxKgwLuu8
mvvLbtu6dJbLwmWaQIuBeGNX7cOj+gq/eRcs9IVph3eK/b/BiN+9rKstDP6XaR1Dv21rk8lxKBfS
vHdjt33y3RfKz8WwUOfiXFrjHnJn3d+qy/SrTS0EUm3EIpcEWFmhalw8S9x163aObAecysGcicrs
Ny77p9oh9HZWLEq3cZ4Gt1hIdr0KZuefH/uNwDlNvyrGizKM8lHhl0gHeDiuvkBOdoDt72B4uKod
3+5Xxqk8FrvoDk5360OkXe15sDKvQ4YsbfNZ76b7eJ3bK+3kyk7inu+tplu3pV21UkaH34s0wPyY
voTX6ZFRa4M+9xdWKB+AICpenw7U9XGlnPuV+lm+/P+epqb9dxFLllg01eVpVk76MP6ZnIIlHFw2
tmQz9+MQw+xzhgf0vYf5fRenaVcLqRGi2Kg6g4UkIQ2ZyTv/oZjHO/Usvla8xeef7+vWOa1eDpR/
zjPP0LJURBawhZ5GdtC+3XvP5Y7cIz5JTvtYLfFsXYcrWFN/6qW8hOM89xeo/p4CPrk//4ZbX6a/
UVb//AYljKZJaHml/R/N8XbUdMprdIzIp1owwSr+KOviodoHJ/3h5wve6iHUqzUUZEYyhSbP9tCd
84fmcrP1U3LoHeKV/lhr/5wtOh75JndjUpao7spD8ZTfKaFuQBCaenUeltjyN0POI9cX8rpZwbyy
69mlXZto1YKPjw9xObmTezmHizsVlXqjZFavKioGwf7YDSpb86HZBtFWnZZgkyklLOZcx/S9VGf0
S3Z/EF+8F2PdmOTWPpPA84BOh+m7Ys4Y18Ln121Izn+U5wTawNr8LDQHFVrDowpO6Z3lcNlR3xza
6tWhnUeTj0UFPxXwwo0fwzs7+C/E+N3fvToPfSNLhf7vhvoKHxitr5S5jMHfCitReLGPCiDko7Yz
Dzi4POkOAjinoI/AChHAotnhTLEQ1tEdvPhW7ff3O/7Pkp8sIVDLmjUwuuB8vPnAFu1kri28me78
xjLzELjhvLy35G4cJteh2cIYoviH4rM1ZqEb8tmd5sFcBxnVnSPiHBtN/owsnnXn8Ch2/p1Vp1xW
9DePXLkqxJKxVgVj5FW2zP0v57QsQsqy4/3FFWVjPXQbsqI28hvmNLvwiCzpVH1h0PtenChHmOIj
BIOn8Nqs0111GFxvg27w5yPgL9733U+72oSFHogSI0q+jl+YBRSFI3z66aw6N2sZKeOX6JHn4uZ3
1t6tQkS5OsyHPr94p3O1at45o0t+HEd5s+w+BVddfUUPl+8+fP6N8NjcSye/Bcr8Hbf8s8TUlGFm
BvV7qy4Qru2HjbSJznh7O9JanzcLJhTjJlv8/x7nX5Tsn4tNjaBHXl7+7UEP+Ue57p/8k+EmH+br
9Ny9x3cepHw5BL55bX9P9H+uY4p6XaYaqcSY1u+rbbIK7MQxncm2WMM6oBdfDYwaZuIGzswydsSX
e4v51vP8+5P+uXQnDFCgAy5dHRXCLMFVKbT9d+MhWw5r+Uv5MJuZp97HjC9V03e3erVmpCoc/jft
G3v5A7GI7uQMy2CeUL/hOb8InTfCN218Uu7s1lvXuzofsWsZCSHi/uA7rqzZI5kR23tzh1vN9N+N
8c/DU02h1RKRP96AD457zBhn0XJggGDd+fU3UG/terIB9ZSoo8ty7+b5elhWh3RdriMHi919t+k2
jUsC3AGWqxus4U32m6i8c5TcmF9qf8uaf+5N6+q+iRSFpOyV9ZrgzDADdJ+8BfoMicAa8oTwHweW
WpIgoGErTWolloFvPqkJMIY2ChkqGGWAII2JIxq24WCZeLyzLy8VzTeL6DrG3eijsvB69iXWFNIc
39eV9yvEAvTB2mcb6yQ73Y7oCgdznjsXvBzt313w6lwtYcqbpSRSaDxP2/gdlxacb+fGDntM5rMz
a4WiV983i/Atnd+55I3a5u8R/8/zR41c4zXCJXG7OcXLy9uG5bSGb/H/PHX+jqz+uQJz8SH2ZK6Q
rOih+1OzStfKy7AkbncLL2BZLHE2sbU1jG6KNvzwH++2O7du7uoUMEKj70sPQa6Gu3r+mC/IU0G8
XGxwPAo2wb165MZl/k/au+/543jZ/KVLLTzzF9FcXjHMWJgPd97SjYVxPQJLyj6JzbxnYbhT7Xav
xkFexw/NCkrFajoFz965wbtlVnzkd9bFjfNMvOrYRq2DqyFGlxILKTUiYpIcZ8Pve03ELbRevFrp
qtBN0ph3lzFz/KC8BGA7xQ4f75M8+/XzM7v1yC4fwX+WndjFqlhKDIOpU/HZPHdrGJH3WDW3ui7x
amVJvjgGBcqgLQ6GB++DIM/cTo76U//gY6s0kxYDkiLcdsmE+Pz5fm6AVNfjQfJHBxGdnrjtcHmk
HuRTvc5XDe7Cx/b/1Tyo1lU7GyGIDYRLCnPtDp/JJlDvHPI3nhYK3f++iwLrPasYTHFLbGG6zx7N
E6o5b2udOtvbooNcEE95EB69O0Oa71+9al0tXknGHU+ruA/A5yf1WO3Ku7Xa9/2Vco0DWw268Eoe
ja1n4R1VxntTxqQjG2Bh/Pyav//mKNfQbyN2pTnEvbGVhIsjagvGVUasLV+YW0nZ3tneN0oK5Rrl
zRSrIoV5mrYT4seibx11fIJshwrZmPc60d/1xpw+E+set/P71atcI79t3nell+CF1bUkSxNYJ5Tr
VEQ90vlkKvROIbeOlj39/AxvvaSr968gtFSTBJoCbKzFJH4o2D/r9x7d5YT6v99o5RqQ9VW9GGNV
mbaCb5y6EqdOMtP+h7oza85Ux7L2X+moe04DkgB90VUXwMs7ex4y84awnTYzYhDjr/8WrlNdTo4x
3XnXESdORKbTCISQtrbWXs/X9/2+tfvs2rNEg2lmljDCBifvlQDIJKlQYJuE3JAObNVAv+2NkW1U
Ey66BYrtL7UehZ8RA3sGTO9wk7EQUtlxTMC+JbASb1B84KeCB3Y/qg1sg3SwAgZ4pBQU9jqVqkRH
o9bVfWqF6rGBkbzbS7jatTB4BoMmt75THeg2GwZq8J6IRm6erEwD9s/3QcZJVf6zAXvSSYsejl4p
FbAzB6Hq655Y+gpmkzeKIasRtiPDSa1BxgBytx9RRkogBmBrYqqpTz/r69kMHlXMgN8emghJEm0r
GGcgNAjZpjXhQ4EIWd10vVmf9bbwL6Owag5pBsNJ8BZjOB0Woxs3Sb8SQCyN1ymu+LBUhUOG6lPT
6PHeSshYo4MFX4MhKp2vO3Ph8vPMct36VPSk7U9RWqGABPDE+tzq6ubrqy+8Kjab21UZZWkJE5mT
YXXUpir/UYMnqNfdc9rGK8Nhabqa563hzRqO+qiikQHKXYhTYAEn2kOcUQgZw6PFx8uRDKYNRDCQ
Iaja/vrZFr71ed66bIKyLH29h1XkfZN9F/Hl71139p0bkWzKXEzXVVBcaXlRkq8sH0t3PPtwKpiq
m1WGK0/AH5ncduqKvmJpEM3GaFVjf6joWn9iZmiDrO7rYBBvv+6OhSE0T2GHmR+MbYpSZqojtUVQ
NmjAcvsFKvCvr7+w+NDZEI3ybgwkycTZgEVQoI6+rZmmvqctsEqRSqxDkuPD5ymqKYUO/tvXrX4e
hZC/5MlTFNqPNBfnJmqeRUIYKlhItk1S2GqLpIHXFViKXze11IHTaPgwgRRRZBU5E/FZEjHx78oI
WL/Seo5N2HIUMDRey/x9vi0gf8mE9xHXiF+DjAefIVifpdGD2R+VAT6B9bc2LFbObxZG8TyLXWZK
SimsN86takX3Jd7J0efC333dWwtD+V3e+aG3wiAOeFBU8ZkGXhvdxe2lWqyM5KVLz74SlA5CIETT
+KwAm5aZPRCGm7L6rfCcvOtqPtw3T2ngJwI4p4E/tun3FMcIYfbyW33ynoT+cG2ZMe73UZbBsfiq
hcklcJghkg9fX3zhdb4f9364OJVN27a5lp0b+QA4CEzzVi680N3zLK3ph0WTK7iwiENtb+WVB3M8
4vaTV9zXt77QwlxyPeSFVYQdsBxs7AHUe6lh1Ch/b5Trs2mJpsWQW+aYnAUIJop+SdL91ze9MB28
H1d+6G8UWNPKiJoErnsZ3iNE8SZFJRFsFFiuP3zdxsIZAJmLrYmGjZAVR8m5C2KANY28HS41JW/g
gIFiBy2Ecn4MJqghF/EG9ejdho85QTqvf06kpey0oO1WPoyF8TXPn3Pmh01uFOm57i8VeiL92vha
uvBsNS1GrQmtrEzPMexQSvNB1iuf29IbmgWfjZaPY2jw5GyNypbCxLxC0UsEDK25NsktrD7v56cf
xkCT0kopcrTQKFDWSbiDX/nKm6zAAyOx+/UYWHiKeV56CJD01liE7oFBaENvEx9lkKjgFKNc+fwW
XsC7juHDUySGGAytD1H3pWc4NpXwtlgrR1i69PRQHy4tiWxTOIWmZzkYyBBl+iMUVysB/ULnz9X4
vYp69jIO0nMBejEK+VA5r1OYko+xsWESoDs/5b/ZQ7NQ0iwyowkkHgMGS0F20cAb+OuXu9A/f0lq
1hmSZ/BsQ8GQDmvi57RemTmWLjz7qGJFNVTLV5OzkqO62txwoqzc8oKGhsyzcmHn60M6zajQ6/kA
1wsUCjMEXaBpoIqrVuFXGYHHm2fYRnfwCXMVaUJGZNTNhawF3YpUCmQ7R3/zO32o8ymM+jDGeClM
FfjV9GyG2LpiLy2qauVZP+9FfZ5SCwsVYlqKL0PFVj8zNTCufefru/58zYMW/9e7VjMyVPAISs98
xOvJFbiAkrboQZXpSvf3mpia/tAxQjVhJTu2KJuB8z88NWH/ayCvsLYLWnqCqdM+XD5r8kHAdi5F
gTWSdMch2nbhyl5iod/nCvqyyWqzT3HpUsKRXNk1DVt5ows3PffiiFWtH/0S2/RWcRWtchLlu4Cx
+tcdvnTbs3dKOqUZOZzyTrKAQNZEBbR28/WVF1L5lM86W7EYKBzw6jzBtP8hvhIPBPIuAmeKp+Ry
La5ekHzQecVGWnEtZnmqncI93ZT35tH81u+Tg17Y4BWm4ALY4bG8TLudFcBCcKXTPt/tUK7/OozM
IB4bVUUeWe4hchL32jbdNc9wk/m65z5fJSifBQHIVcS92uFgzET54C0MAwFjp8/wc/v68guzIZ0X
lgg2lmXS4QzHhKvvMzt3qDiLbUA+r33MiB6Mv07Qtq/EYJ+PXjr/LgaZm61a40BnOmiHIHplr/Yu
8vhrmo7OyzpE1gIlmJg4xjmA+7OB2dghOsi7/Ao+CVs4jl/D5+Gyhk4ZzmyOitocw4tcgFpwQj4+
ABm4ASJyv6aNfo+gP7ub2bwFdZXV8XjS5ECjnHvqQd8mEKH4d8WxOUHw5Ayb0JMHcJ533a7Zwb/d
BWAYqlz2/euXujAkrdlyX3SwBiwVOAJwGxXkF9EeBKAr/+briy+UZcFZ+9cBD9dlnwizR23IaYRG
u4fZ2o3pceiMq2PnAeZ3B2EZ1CJgqr4F3/un6BI+MtVDffV1+wtKHzBlfm2/hz1mHDSdduo99aF5
aC6CA7mAqMxlGzjFHeA4+gKL621+A1/1lU3Y0tnUvCrFqDn87CbpwyQ1BhXoYHrgSB0jiMmko3xH
4fy13K4FBO9Sm08G0LxcG7RzuAm1+Ew076H1cPx5lnflNr6JzuwZDk97cQp3Yp95UFlU28CJL2Bg
uLKsL0w35mw2K0pUg9c1OtfvXKi1QKOQzQ1cNZDR//r1LX0d7xZLH5fdIpCjXjE8nEvvxz3Y2DC3
3vpX5HE65YNQAgUgA4oz6C7GWDrE0wNuf+Q4Im1WbmFpMZqfaxmF0mFnGmkn9SG8Izvse1BnVsNO
9YwZYaUjP08n0vkJUFqPnBUF9GiqU90ah9f2kB/abbz9uhcXct10LoIfjVhnOcV62sV75oNi2x7I
Afh6eGPhW19pZJovPhmHc31706exYiInA8FP6wGPZxd7bZftY8/3oCPgV+lKXy1ozuj88IGLoFbR
Y+isytYuNWCnAADFhJLtqj2UlEdoP4AZsKtd/gDt+UE+VNvkblUpujBdzg8ndKuSIRXhJKpPM7iS
2/QhP1qnCLWck6qGO9EWDqObyYDwu7kyRS/NKPPDCpGAl2mxahK8tJ6/rbftKb6LjqBuuuCse3Cd
tl6Gk/mbr3J+SDEMKs66cwzH7tBfIpd9RhhNr5Sb1NYc9ZFfDSurw0LGh7LZBOJXdQl/GKw90u02
9Q1YYOdXiUZ019q153BtQp4u98nQZLMcakdVfVIqTvWw9ICqjwNknvZJ2YJV5bGVDNl7luqTRubK
fR15fm5GcpKd6Ru4E6ORYJOc9e/wWYNrAMxcq6O+N7fBbbqN780rZR+CL4OVgK/cwdJnPj/0GAvQ
NsT0mA2qSgCbdQD1sVFv6Kx+45/H/HR+AFGNLLHMHs+o7Grbf+9MWPgcUMeEMubBTS7XBKwLEyKd
RUWjMiKTouMbl/UG4lJ4aCEwia6q6+zx6+lqYemai/6ZD8usxEQDxgEWfc543Z/XCgoWnBPoXEw+
+FGQFR2uPd4CsnwUF/omut7CyhsWIher9YML8y2Z/v7D0piXrSL59LZR3LYtTkAoHckFXG89+Nzs
UyyDX3fUwpuYZ9oVbugys9BM6zVP8GiyJxG+elrbhi3N5nMpNgzAWqpNS58+2OFVcIvj/8vkAM7E
t+ypfdS/YWMJr3onOMPQD4BCOKi5QTpBqr5+vIXpfJ6NT2N4dYXR1DyqIssLfDMw1EaY9vXVlzaZ
c++TegwUQyqYuIGTh+1d95B71i18RDYWQFvueJCOeTcgPGPX6W6lyaUnmkb8h3HRjOEIDAWa1DvX
Yl6003awvQIyRI9toMs9fVeBhQ7gzza5mkxtLoaVlhckv3R+SKDnUo2Ejpb7FxPsscqFOSz8CAEe
29LL1FOc+AHFwXhSfk7uYGOM/+BUtTJOF+pJ6Pz0gEc4GkhQwIttXfBD4G0CFePAzpLfBjvfHb4n
2+HcnCFGhz2Ynd8o8DO3QY88x0fDEzvQTGBS9LryDqb99idrwfz4IAiRR9MJ5kmwTN3ca4/jde3B
aXJbH9Zq3xcK7+hcel9pFL6XDFLi7IJ/y1v0ptOe8Kk8wIfKSY/lyffYhnrwHmMoaFrZk0/Jnc8e
bJ5gwG4jFAYejF+GKDyrT2vK6KWN4vx0IemqGCRVhAL5SX/CZgIj91G+EA8aJZhwXpXn6B5DaAOT
pCtx0qtdCkr9gX3XT8PKoy0FWfOTgaEey7Bi2Ei18EGG6ZNT1I7/U70ya3s8jIMdvLDYrh+7Q3cw
1gL/pYzKXCbfm4rqD9NblN+yhxLVILltvBguUKZ7uVGPibda1TcFO5+8uvfH/jAvtAXRxrJH6qm5
UVDbbcMhEItFfi4xM6wFWkttzBJ3VmnADUTDSwye4P8A+BH88e3AudfWElxLc8x7JPnhKZAsHcIG
HtIn8za4iQs7vuve6EN/XcIyKYI/91SmpV0Nh/wMmy1Aytz8vOYFtTRA1NmKC11HVPaQOJ5A9j3o
b/kdUhcH0xm89AJOuNfiLk/s2/h+ZQ5ZWHjVWWwc8S7X4DU+IpoLdiqMU7pNAXV2MFXQw0UifEKY
DMueyulsd6XJz0MKMlfrAtBVJpJZ0MghoNBc5Ubb5S4CvIdyHyL7pKwIfz5focg88zoWsugTFe8Q
ZfE3qRfsjV19tTZDLWR8yF9yoAbhIq2nh7g2DvF3a4tw+6ztwaY/tMf0MoMVuK2g3Dv7SY+rc8dC
z80To0mQj5nJOzgt2arzPD72Ng6s8X6uOxtlJSvvZ0nM+e5y+mHwt0WSiixXIbG9DE+XbnbwJ0cT
+9l9gN2stNUtTLpU+1FxhG39ROB06OzbxrVgwRM5wfYtcF4CFPWrmb2WvXwXKf91UiHm7JPQB60U
YxXoMHbiHtklBwA5TtO2A/L7rWLfWViRqGMcEGWj1J4DA2orWBILz8BUB3cNRHM+Kjthh7VDAGuH
GG253SGhAzdwdOETgV8TbDcdLOOXAHlfpFsEgCff9oGH3QKDs0+3za45hhvLQ33uSky4UEFE5nkt
wwr8yhB4KmxLYeQUb/Wtet27IKhIpBU6N3LMjbGHTR/MM6grsft5/X4fuIkHn/8j1FJrdaIL4SOZ
p7+iEYpQ+LLqiCPA23E5dipTFxko14qc2oOG1gvX5pvPN8nEnG2SK9hLJsnUln9WbvP9c+xeDS+t
A2r3Zm0Afx49EDZNdR/Gr2IQI1b7YDgp5TlJtnrvWXwbrX35C9MKmy8+ZsWKqoRQMdAgv9vAzhYU
Rw3513BjjCuf4NITzOKfBuFB5kNwcgJYUyXeoLnA+uX9ysBbeIJ5CgG0mj6Ip6tzQNBV1DRu4AWZ
31jU6X6z8o/Md9ZG0wgoZ8b4DK5qcqHej0gLA1B33d8Te1iJxT9fush8A9yZEJBrLcR2sFljmxzs
1MH1NTfIndFwIOX5erlaamXqxQ+jiZG4BYBpkvTBgLzdVj/hTo3qmMa3e4TCa6H85yENUH6/tjJY
mmyHFK3EAsalLsLCGhbV8GA37EY5+IAErhUuLj3P7EA1iWSCAAotAd0F9h1snXEGadWbwbcruro3
WRhjf0kbxF1NdPDXzvQcMKDtNzjAS67UckPFyjeykDFHpeWvXZYbnc8aiiaG6xhONrBseM0KTwdN
Y8JcOwaMFoXzW2Ngvr/OlaqLQY1IoBdyjcxVGUBQNipnSO+WOKZbCzuXHmm+2arDIbXK6Yy+aByc
raYUVDMAwO3mxf9WgwM8gru++fqRpoH1yZI63xGEyEjwakzS8/jS3mnPxZv/DdjX37s2+/XNSB8V
6GYEHUbzRjfjLn4wvPD660svjKt5TWZejgr8HHDbQGbW4oiTzCueH4unNWnj0vVng4o3NcutYJKQ
pI52h1yG0tsIcQT2S9XKYFrYjJH3xOqHGaUtRBSq793DUFRWPxXIeUPqSH4QJ/hu7eBDikO0r7tr
4WNXp7//0BRyQn++CRVvQrkwTuytOHN3bQZeyKwTdTZt+bwWRlqL9Mx0W1wQJGIY/LmdBnSft+GO
gj8Ea5fHYKX6YOlpZlOXIrq+iwYouxJEQA/VnXIDcOwUZovfbGA2cHur6qBARQM5IL/WHo56MKmo
1P34tHYMvthjs/AhgYmeRWI0ETz1L/lL8kbf6mvlBpAjqW2tF3nWvn/96hfyw2S+j4S/vanDxzw9
d2/J6IBjAspwbJMbnW6Q1agO4euaPeDCRzOv8KRGLSQptORcpjbQq+G34J5NjAwbBK6Vh/l8fdTn
e8Za7cB2NqAay19AQ+5xLmrZ6aP+Yl7737Daf93K53OiPt8xZipyaQaqgs7dta9voy1ATf1Tdvv1
xRcmd30uyunLiClWBwIEakn7u/YKKAaUNxiX8kd92f6on1eaWeqp2QyWlhFo4gkeIsUnOW4G4HAh
pX4G4zNC1SK1FbLyTj5/6zqfRfJ95HM/AsvlDEv8sLOZhLHBtvPt6KVYW0gWzpr0+Ya34gahMUEb
4NcqxMFRaBpiSt6YlQcn+i60rT/rPP/zpf9/wSuSdukQiLz+x3/hzy+iGKooCOXsj/+4Exn++6/p
d/773/z6G/84Ry+VqMWbnP+rX34JF/6zYfdJPv3yBzA3IzlcN6/VcPNaN6l8bwC3OP3L/+kP/+P1
/Sp3Q/H697+9iCYH1O7mNYhE/rc/f7T/+fe/GfqHoTNd/s+fXTxl+DU3jp5FI6P5b7w+1fLvf6Pk
D6qZ8FGglGga06f6iu71/SfaHybY06plcYvrzLQw0HKBY+m//03T/zA1FQE5o4aukne77RptTD9S
/+AaMzXOLZgnaxyL4r8e/Jd38+939R/w8L8SUS5r3M0vwYuJmA/G5aZuMlwJ+r15NpcL1BnH0tTt
UuuCnWEZ0kXlEN9+6I8/W11txSKqQWGUDv3CbJErY5SQgkWh21ZCh1MQ1OFDqlVrddPaLCdtoiiJ
aDq0r+gfXdesefV32oYRYmaIbZNGUt2WYYWNX1H4wA02IC9sh8SE82liVSAAUh02MIUE4YXTVl4B
mV7DPbht8rt86CJjk6lME+fWD3RyKBOVgkIVVL3p5YlJgCrIRdS6Uvp8BIYP9FS3Z3qzB13Dj3bj
CLyqZo7Q6LqB1AYs5n4vTNwKoMi5qzY+u4nCVC2PAS+AdSVKDGRhQWlwDQ4dy3dq05rSNaMcsBPD
78kL5WNtgVGCFQ46rQqHNqh4GWwFXPRLX9AK1Fuj64+dSdgNMyMrAkixVx8GXQfs0DLi5L5tMw5j
+j4XF1TvJLx+g7LJPSXO+npbSh+Fm12jwqyMwnQpsSvOcPKV+C2z3HhUoabGX6jFpqpC0HnsqFep
sev90H/IO9lC5Kb7zAIJ1BLFJkq5H2+bzAAmEBNc3oLJECUZfKxMIJnyfAj2FYCy8P5mGaVPVDCe
uUYtRf6QV7QASHqk5a4SJkoNIzWDeKTqCNYrPkBAYupDhMOwIC+f4sLnT3XB+/vcqoq3NiNI6YDr
nP4IWj39EakNe2mjlrxR+ATk36FwG0unSPtWA70QSoMdD5WK2SxWGhy+jVrXbaTVFfGu0JUqvkHt
dQEguo5aVuACrbo8qnEPHnSm9UUC2qTR6D9kpdDcRTmnHuLxJOjKVEt7ZKF4WXSbgXOoCcag4brD
1B7U2crw28ijTINfDQF2HiopABe6b1ZjSSD2WJIXu7Iw4ks2Bu0/s7j/q3l5cdL9ZaK+LF7zW1m9
vsrzU/F/YHqe8qv/+a9J8C/Ts1c95S/IIvxzpp+m8+nf/3Ny5n8weF1QblAGrZ/KJ4O3f07OCvtD
AzIH6npLxdSMGZj89+zMtD9US1UZxxTANDgoYHn4c3am2h+EWaZhUQOQdWrC7eBfN/Y/mJ1/zV4x
alJqmZj+dYOq+NNcWZuUzK/8IldxOosDjV2vxeMDBffskFdZfUrATFJXAre/tMgomI+E6bppqOia
2UytZkqBcohJNZdXObCeDLbYY9dpqiP6qio8pkfjykZ0tovDczFowzTK8Cqm/+a5aVGySKAopJk8
DvC1x2DLItfc+zGxUfltghBUII1rGn6MsDsNvgH2MYEMA/rWkwrsl0JvhRMQ0j9ySTrL+zBYPlm7
fg1lp7sD2YOrwGxiATfJtEh/3AAS0Ri+DAiicTGMUyhYG0iSjbVxifVBiQC07SwXFbhD437d8GyD
g5YNnWIMaTgi5yo352LDqDHMOKxgTT7Ai1c4QrXINgAiDFBMpWzUXa3nmmFHhl5dAoBYaccyajiO
lGkN46wqKI3EHkoUc9ww0B9XC22mndy/0x7vd8ew0kIDiY8EXwe+gY/9Qnsqss4Q0F77ogckGpHG
VUVruDNXCawh4aoQmTvw1xBfMqMa4NlphuJNWBRjKcmU+kfDZHSNeo1EOYd1BOTyYCh8NRH0T6DE
v2/U1FWD6GA4mQZQ3wwxyCzKzqzI4D1DZ8TMBz4eRwYbPE18TJJU3Zlq9VOk8bjRKK8ewqCD9W0e
B5VNU1NeVlaenoY4YN8NiAkjG+d82Gr2JgHyMEX2qrGq0tiXgKN8I5ECJmoRhWBS1y3TnpoK6xWI
5Uh68mRIwm0ZcNDqe0uR41U38LS/pjzSnkdIwSiWHL/xAfloqjy5GmM9x/kLF4RcxzwbdfCEJYly
GB9YSNTpUSg4zm8QjrReqmljfBUaXdRvYdWJHK4fJLR2JSY35A1baZgS7C9Y/+FF9dazqTRq6lZQ
ktfw5FKk1w4sy7eyLQC1RAmzOSG6zQLHKTHGnDJKAXZzU9T65dDm/rCfgKkw4xYSlPS0Yn3sGGar
VIjHu/4pMEMswSOM9RvXQKAQnbBYj2DxjEmywYSDK47FoEq7VVtoxfwi06+rGkTUVCYsc2Kzjs50
NGl1zqNa4Lxb7fF/pU8BpVISY4LOiwRWNWpF0ZVSoGhmW/JeBtin6aKyszaK++2gqEALGcyHmhXQ
5NANWIb0b1ogbmJdUB4KP9CoJ8c8TO/aWsLvpu5QidYlYTxcNiqBfEATZfqgmbS2XB5w62c6jCZ2
aBUJnUxreqAR+Gg+l0ziMbTRwvIf0LS/MqjEPD36KjsqrewzO1VCnYF7V2NKa0GfBiqvj4m/6Vk8
fjNHGAKEmFd+ZkEL1KeCzJlbC476+gZR1aYfAoSUoxJgDOqNCtxjn4+o9mrC69Ei1s9IdJ1iDxFM
0sc6N2zU7WnXjOuyOvhx0kGgGTPe3zW0xRlLRUTIvSy0NCfgwKMyxIKVXeoyf1Qws4AaSkLjtmCF
6PdMaS1Yn2dBd42IPRrstg8SDXEYj3BMULViX0IGvVUSqR1Iaj1lmZIBE6aI5GmUVNFfCsPH/lJN
4p8DvBhLWzGSpsYtDL22YU1ebqIsb47DaBy7Qo4/tbSBE3wj6y2J9PYl4bUV7gnXc7Q89nInu4pc
SJ9l+8Bo6kdWNcQlEmeLsLTOXNFTMFwRP4IP3eKph16HOC21AvC6wjKzE0W0Hk/CDL5soJzGDi2k
5vWZ9EO7tmLM3vAzfUF9B9IKMvL1Ry0PfXgQwvefOKKNq13FWNPYPlYHD5HbqyGD+E6JKX8D1RZM
X4nf505dp9gUFyrR4OthRoBZ94ozQIfp0pwUGzbWxW1MFRAwSpnHj4kA4DyqrDbYdCWoaraGlww2
7pAE8HcPODKbdY1Za+yG8WAODbulY8yeo37IL6teh0IM/iRIGOTmvowkeFrCMIBHU5k4FojGU1uU
BmkdIZNYekacs8pLGzgADaWmvAqLwxrL7MdNoxWIcnPhh4eODkDQWqJJ3kQ9AnjjkyR2hlBpOXCo
SnLVVwHOASfQnVtH1XijJkUEUKRFj0kwUYXjWgnPg1QafkxLJXG0NtVau5G94cBsqNoUXYQzmVzF
eqWq42XCFSSGCym7bwUxMURhdEbOeh2aHgyMgisr16JtnCQIkhUf+tKWSf06CUbpomfIzqxx3kYb
wR5KjoSwEw0ReLahUHDEDRqnZke6LrymBPktDgMzcZqORiAql8NWLVMmTyJI6Z7k6rCNQ4Fyslxp
cfid5s0t1vv02TIico61qvUyFLn511IbAQQn3Kpauxz18gbZLl7tlLFprgcCX1xHjXzjyFpuJcdW
5uGmHfrxSsl7nKupXQTMrppiBgvr0sEoHn+QoKaNnQtqAPVpTmtOIKh1nTQiU67B2GtAIOj4yHdY
hhV/3+JTyNyu7kOvxIjFF53Qi9rUQSzpjG7T6mrnxkaoOHoSN65Ss/rQp+yqteDnTqw74Vv6KWmH
weuAn9QTfVua2kuWjjfwaHutteJGE3xjJPrzEASX1dh5dIyuIkXSPYP8+5KSSoPZbm01NmkCzKSh
dpsWKGLR1AiFA63N+hQy9AyiPZagMLU0c2JTv8NmS83Ge7/jvVfqzPDygsc70Do1l1s62WN9A68j
iOJXv9DCDVWCcosxaG4So5PPLS37Y4smTKw5wthUFvqRWqR8EHHlq65UlV04jH3tqZVlIHlKZB4d
KjY0g1OlHLVZsdZiO6umBQ6zdLhQ0qR5isvR0/pcjc5GljSQMSih6plRV8FXAx3qB08K65vGmeBM
t0UUAEwheBjso9ggCLBIlrKd7weqde6shEHewML6TqiYSvW40NDDCXbTI6pubvKSjC6MKXwcqoUB
ytS45gcH0MN1RLiSnWCNNnqmjLAJR4ABAnbVs9AhUddfoH4P50kWb7rqRIYChrWtOqLIjahTzqJs
y3qjahR8basCM9UoEbQPhIIHK0Q20aV7c1BtMEfHm9hHn2MaZAQFOGHGvpeNGfKNnoWhM5bqqOHA
D6Ruz0T0dI9vtjzFgzpAEqlARA6aYm648ZAVVyMmIA/HXkO+aesg/WnBWmfqI3MzVJpuuaSA+5pd
iii+MxHRc1t2WU2dgWSGvrU6hV6bSuQ7acyTt0ILlPuyKaJmk6QRuKBhEARgZieofjXN2uFBot/3
BrG+hTrNQDoXvMidWMKvFs6HE6m1bIduGwKqs6MAU7p9G3A3j8rqUmRZjlIqPU4vLYX33xs9K25o
zKrDkKnWdYsfnwnTHlsrrg9mQvWzIGnwoA9dZjehLrUfDJu/IzcMvgv8VHuLa2LeB01VbyrhNy/o
WQbSt68e8eIwYvB4PugGlY4TtShl1aNRCi2xjX4km0FpUnfIq+deF/1mxA7OSUhTIHZPkL8B87p3
8e1j7U+pQlA3GKTajyJBngM5Kn6AaAdHo1aL+0w6ksPyE6kqfPcCB/QihJ8x6fuDAbYpSp07MJIK
0W78rogeYxPx3lgY1kGFsZjmmEWPN9lwMnhUYQ1CKi2BIZ9BjlEQt4cMMhrbHw38T+3M50FtYscq
8Lk1frP3SQxdsDUObIO5q7sQGjl2QypumpR1qCYICCwwe+DcS6WwrjomtbskZPkxk1oJvnExXA1F
RiU2Sjn3kk7kG19DySYsvfZwD0p+YEMa4qy+66/hcqhsLdVS/I2ZUWinCCClahF3dskI9kHYKZY/
c536p0xrtWNVKfU9wQ59Fw8UnoJchme9E8FVqSbHIK4vTYBnT8XQqLqLsP8QmMo+j6vkm+GL7on5
jbhvEOJs09S4VmEEh9BtsNVQ1FuqqMA4mG16qhpw4As1g9+OZuieVmrNGQeopstGPcaClnYebHkA
Sam43MSqgm1imRV3pMPOXFgk3Q75UDg6QN52FCXathuKExCy2oYHsrngiZk7nZGFR91MK0eWlmVr
pK8vSZL4+85oQsy13XAc6kIeirZT7hBoaS68AZVj24UjjrbxuvHeS0jFyzA03aGi+sMQlOnWIsV4
7MAAdvOGPYdFmCEOacpNxzMw/ZKo3SY+eS1pJbjXJGO2iXzqH0tlRD11WHM7Dwf9UskGcaeFdX6G
nM2AiCqIzE0fEsTQA851IXvqPMsM5XEoTMPplWHYJabC3EJphmNG8/ouHJM33ln1z6wD/z1oexiY
gjELWWsEoUHUdP62AF98m6pSQZAf5rDTz8UpC7Ofgy98DxF3fqTGCECXLhOA2kvyIyGQiwdFEWDe
qesLE+wUW6QC8l/ViJyQxCB45Yg8/BH789aI8YqjZFvTZLxGnk2/M2kIE+2yzb20g5TYLvKSn5u4
hg0gzAedOoaBmkqq2FMx775wRIavZpUCzd1qWGd8X99nta+cUbEMrXpNrXtOfeyYpEy7o5IW8Fts
0wcLFjh2wlgGI8YcOheuV4+akPCd8OODFNxq7Y4Y2FAB6F7Zaalm2K50wUmpWjbFwuoGItbx5IM+
4HUyuMU76e2QRFAch37tNbx7sHyWO8PQp/+fuy9bshOHtvyV/oCmQggJiVfgTDmPTtsvRGbaRgxi
EAgJvv6u46q+bftWu6KiIzq6+8URDmeac0BIe69pn/xK7iYWbhhfj0M67DtoXbU4qLXqdlE16yEb
kXqVLwhVyQmF3F/qddl3rsJ21CBRL8TZ8lRVFUJ6UEohTsnhZnZd9N7GRO+1dQ/RPPAVZ0GiXkgV
3LWYLbwPqPwaE04v8LRhVsXRckqq6pAMdt2Zcb5ZW+8usRegYXOBfkS9th0bDFTOFKU4S311RS1f
17TTTGpY4IXdJSNmES9B36YEk4HzEq/3EYBXsUdx/EkLpw5JnEQvuhbJ9bgCmeW9ilPebXYvnMU+
0iRvUyIfkd0YZkNRm2wYQtiswrbfx3Q9QvuAkDTHoivfyPpL17buxWmJWwAHsj9JZ9Jo3bq7tm61
zpxoxCOy3Yf9Mgtt01gTFDVcFUe+bR8rrrb9xCKLFoxb6M7LEvM7l6FFXKWM7Un62GNqvbVznzbz
gkc4bgqzrwR6JTaiRUglHM85abu3Yu5fWu/ll3Gd60v8or4Vk1XxqRgtR1jZgHh+ZQz7WNqeXcRL
v9wELV9fMVLP3Llw8HB5uXU8Es5f2UCQGhoDEkfERsxeW4yAvoOer74YWcCuDe2iOzZplpEe7YUL
K3KPNpJfFLLpDkNnh4soZIjyKTGT6dSZ1l4EnXTXc2X8fa9ac4OIOfxVOwzMs0H0OGPiHAAN5j4b
toRv2s3Q9wSzNQfeuQYG06lZj0nTNVE6Aec6Ye7YhD/QCUzRiIw0lHXPg9jIlyJg2y6xcv0SYYVj
/Lb0eyMQfZ1OKmwvMZRqynhgh4Nv0QSBWmhG7AqMhXNOYpGcaU1fjamZdPQM4t7ZXdFzFJ3bnLz0
mFkPNShIna+YNG5nqM/G8X4a2vpDtOFKeT0s9r4QwXrhjQD82TTmvRh9ckREevSx711/UXb8S1C1
3QVbkymDSFI8oWx/bBdeXY01+tg0jrZ7Bx7sRcUoZdXg7ZEgBeatYbL5OgyYqqlojDLLzMibIdPF
orfkajYdaqS5GZ4kAoDvkdDR7WosmmNSE5K7ukGI6wA5W2dneujXMnigrrv366Byxu29hZ/xvZ18
mSHm0F03i/sUkqSNcGCRmaS9D4a3BPQVOWBHMlkP6eico0viKiWVL47aBsNHb/iYg/cJLkuQRfP5
hg+pJeW1DieRx23QgfOp6/gi6ryLUq81cA9UsbCtyBbrffa2zJKIyeO8mrV4GNq1QaJ8lMzBfjPe
Hwa6xl+Fi7cdiMb6eij7Rx2BFHtXs0cYY7rA+Bzel1osSMoBmHG7NC0vdo6PLsy8IeFFaM2I6txu
VO4MNhZM4w4brz6MwJyQuh0P5C1MhnjdY0qn/Zyg8Gr2ixmTQzHbAKtQbPQyBgx9vzQGoJJcNRCz
lbEgoWk5UAanlVjrpjpGRpRqD9wO1bFe21he8nEpXEZNs4Iz6hD/fOo2wCxXAy0BoPVBgaEW4chp
nZswDPJ6luiyQteWB5x8a5Vimr29w3baNa/j7CqA201c1el50fKPTqEVulHN0sbfgLs1g8HnWOYV
/Ws9Y/NMEYhoi32kUXKnTWyG8JbFbRFhY1mmel+javmyhJF+omgIEp609iHBUV1cCubaD7M27Qd0
T9CVFESzz5tpYnuoYFLebsjSUyjO+YAps9yxG4u3DO15TbnKR68qvQMRul2X/eqn03l4yArkopju
DEVcz4Wgdh4h66JVDg5MX3XtEKxpItW53Oxb3x06qSqUmkt5r3gh2hRbQgNjjqr8ABZwaL8lFkhr
DtI85s/w5M7toa8M9nQV0rbdlXQAXkih6xx3k3PQRcwBi/qbkPgORlaBnLt0AxzZHCOoMU1qKMXP
I10Nz3XSCViTbRr93bKdOcy4jNnyoCo601s/TfhxgbKzyxoztU/FgOW5DxeybungJmcwvmoO52wr
FVsyURiAd2oxKCbA9w74kWJk+748oyM1Dfx1XE9iy8pQ2BfQHBj81KiWP8R9AAFiwYMxi3gRG5wb
eK0eeRdJSPtLdV2WoB2yyHqt8r4C4ZRNWBAkq1B9iqwuG9dkwrJ6S0PZKJK2CHSB2DjREJ1uYbNZ
DKOfK+juUYHlSV85cb9FFYNuVxZVfIqWc55qN0TuruQl1Pxbh1RoHW8NYhdAPU7YVkBBpDhb/FOt
mECVvMWYFBQvKw6QhVU+Pm2dK+a8oBp7hu+HL4qZUGcYnMqfQV42j1MUdV9m0doPMXUJkO9humUT
CSdE4AuMrEB2IhSynfbuYKOCsyOPixBTe9rYyxMisYDOKsN6ly6OT1fT2IIFRVl1R2m08swuXYvs
twDhxQow9ZgP45BEOEx7/szJStrMJB4WRhTK4nXDgLB9AGwcJ7TvZJzKQSz6pZq7AsU8spuqb0uy
AKQPlbDNcXIM5T4Q507vAcFMyRUIcX5IuFGQ68ti9Xt86uh1WRIIc6KgkFjtK6921gusvKih7sL4
rfpIt948yTKab0LTlAdgDFguRMZC5jNqx/I4z3xrLre1IS7rh7KSeR+Vus0rpvEa15uOMOfaExRV
QRDSOz4KHV2ubYdvPcfgn08BrTqbBcsocGgXpS9yAfx9zVSok0vfTQDn5YqsLqT+Tm3WrjO/sNUc
6QsSo0JEAiPHwsZEE4a5s9ySzxU/l5yg1t0jm1UXZaq3eCMImna8b1YjqmNasM27VqCcWAvcSggu
E6yUGcKIScXnnIjCG33cjG5uJjkniLAEZUoBRoQoq4Y11m0WCIavYPBGLhnSOdAC0u9rnchSffVN
TeMdQ4t3Q/ElERy1gNeEf7nHbB5r+s8TdxEc3y4O+7SY5vYRWK58rca5+YwgaOUP9RC1HygKzgEv
ahN92AhwgNR2cNboUkAbNsx+uZV49Wq0A8K/hGszuXxKAKycSOU6NNXfl5bQtIl3CglwsJCURa1T
GpXkBjJG/gYBhD7pecTLiaw9PDoVeqIOwnEMZangiEZX0CUa8TSs6IBtrxGGDUpkrJf1GOgrsJbr
AIEJYzcMkXBlZltCDg6yATCaRRAj0T1Camk1DoHCag+L+UQoArQPXdhH/kD41uK0MAp8ytItrN31
DlNbMr0gXXDX4uu4FJtWK3ZW0/G2SxLsdziAMVZRd77Yo7nR3ZWtnbua2CbRI4pZbB9jpvv3VQg+
5TjC6XrJ0Rv5+0l1JUpT7eiYwWS5utzIfnx2CMrrs1H3YDbWoJbLw3featWh1ieyVQxzj0B7vfWT
S26WWpp1P3kqO3TutARPmwzlY1MvlB4xejrexXjZRBoom3yAGEhU6EXl/JBUwExOZ/Vov6uS8uuU
UMyi6UvUc33FkpNaABWl2yxnOBWKzefGmmhL+0ZzYNwjjjlEHzN3VYw0Qcr91CUHAN1IBMNPFMNx
mShOBRW3ZZ+WXXdVhLQrLhuZ6PiLFVCN39XJPJY3Jp7x8nLtoU4hfhnxBgIkoZdTI+rt2C8QZp97
Z8S18mQutnxE0iZmEBptviG2v0Rq0BY0H4ZoJOulw2SI4hPd4m1MUuqL9hRNoZlfSUWa7QMtzpWB
DJ2QO94sidhJ4BPjIyvqVeEEbHZDOCcW4VZSsRzoT5V38QTMZylGnBegTSp1SnCX0Fq6wTYwogic
Em9sU9W2pd4Zbe+AyNfTvR4r+rzZrRe7aUwiBCwhXI5ncuSW39ogQKB6V1a5XGBj7UL6YMsODinA
gi+ibbb3siIFMnD7EK0v55fQA24vjPcVqutpehDl1h+HVUJHU8bgb+ZYHhuUSrcjrUxOh5AMeVds
4gqFHK5EB4JpDwUXjyyK5/dGixLLJ6nEgSg13oG5br+Gg1m+wZHvK7xVa5Fv7TI+VPVQJ5fOankZ
D2Ns8qBxrsoCCF0zVxbriyC+Ok71sJtpMld5ozbx2bOk+DQRkTwHKHtzMdfdUTSYKVAHJf+qKy1Z
msBWdr2s9XxCKA65VSzi4qigVqAXGOuFxJa2H0xe9fV8xGbAj2ipzIA84Lp/G9QQYwO3LvD7lURQ
uGMWw2u0sfoYtB7dPxLDLqG/9Bcceo0sxlyPi1VpjED3jbhRyUB38TpjZqTXWwFJkecwQhU4IA+6
VdujqoIYkq2pIxitCNkgEmOZP7ZAB1/pPKksFElzizdoCHKhWhSUQk323UVJC8wQNBRo7qW+ghAu
plkDCGUEEV11SYogM4zTS8ak2fVCq9sNWGuZVsMEMpWXKyJkwmEpUzoW+nHjrfoG9hqbXbigW1Oa
kBozLqFby4xWmM27qNmlK2vYDjVtd+HmIZqgsatUOra2x2MNmwwGoOK0Jg7Dy6S0n+ItbHM7WnNF
t608hX0LYiwsXrgEsHVaeRHUmQj7nu+22pmX1YXfZMXqm8Euz4KHK47CvtmtQLOuwJiut35Qjc8C
ZqoHDDPjuTDSwushQPWZYuIXs4csIo4C+6RWJl/X1vVXIUQVdwBSsfA3N8IFwQ2Bhm/E2kjKCobd
AkqXDB8tKVFb0eLUCsKirFgCtxfxEPd5osmo3nQ0BRcg3TK5mMFkQV2Zg9rcNEMREWC2inQ15kWi
M84azx+Jl/oK2pE+BUctkQ8LFvEIOR7cKi2a/Dtm19WlA3f99VYMyQnNcfsBbIPO58ZSAGydAjNf
yCrKmEuSy7qz/WdfLThn3ar6ZzdIcVNt9fopGUa6SyQIphrg/EsXBg5o7owjteoNwIqoIZXaWwcQ
KzW6veQBTvK1ozEGgBDItl0wfAsEXY68G+Y2P4uCsv+uXLjiURcQtQUJMFHLZrrDbRdrxjFVA0dk
0V/UFQCpiWJOYitdt/u9KOZnNQ7EHDKikKqKs2iVR/Ah/qw6MdgvSTco7Ln1iJ1aIir9civs8u44
BddGtLitHUVV+fvL/iyL+n5ZDgUJxF4kROXGf7lsZyvPt3UGhd0FAhLAdoUzowXejS1VSzQGolvk
P1wz/D4J6yflSoK0I0mFAKdDkNP9i8TGTHEy6xbM87ywM5JZ9wQcFMHmlUIzNJu98s4++WIGgYvR
zifIH2R9BM2Pbm9p4m3eKUzyelvbKVnQPFUEjauY/PDC6cyDUxwALUcysXR6e/W879X7wFn9TTft
WoP4ltClcNKhPljrcH4XSPPme8shKMbJnHT6yNu+u68BaQTZ2G4ItQkH+yzR4bpMzyhr73sThxD+
EDvMR2X1Yndz7VbM8XSFGPNwxqixtEZTNL4lKztrRoIB4zBivHSAyRISPp1zS+t0rOfghPiFJgCj
5DCRT8TLduJRFz94xDjj1UKf8AZrC8465SXwV5RW+yhAcZmNJYtYXpfBhrIw0MUE/C0mcW4wx5Sf
ZEUWla9Tt57ilqBf85wD+YCsZ7gIm3gEZ4Le+gUa8hFmaN4HX3UnK9Qa3gtxAFtVfYrbjvJDVS9y
3rEiXN9b6SvEABhvx7RZ/ER29eIhChjVFufzABQaHWTvsQUAGQsyUkd2PLV6Hhp0Mw1A40QYc5lg
BBA+yOZqDK5EllmZlqJfG6iZEwwdVEHVHUo9QSLXx1Gkd3U8W2RIOdUCEgibBNs3hDI8XVtrLqBJ
Jcl+9Ot2GpKV+MP3l+NfCUv/dwT/P2lPD1/7s6p++n9AdooN6Idd5L/oTj+8ztX7a/ffMrgUflSf
fv+1P+WnkPlD+giZZUIkQ4MNtehf8tPzvzCo2OELAB4anwcE/GUNgMI0wWYgE2wLMbDHs5Vy+tMa
8P2fIFzGz8sQYhT8078Qn/4y81rQEPo+OAMklHsR3gnxy6Y3DwEt3XnlJkSlxt5X7L6YXwt00xCn
T91xxcBG/0jitE6Ot3twrEl1i85pVyia8wiiDZhJozKGkA39t3nqxg/R8IGvz8o9k+0G1R4ApLw+
JGOXQrUVF9kq7+P+HSdY6a9EAdnin8ah/2ML9Xyh/7Sz/N/hTMEz+t0avO5N//7e/7j8vv/Gn8sv
CP8A/BxD+nyuAeME/P//WH9BKP4ICYVIUCLtL2RYnv+5AiMOBwqUyYlgZ8n0Ocj0rwVICRwt4MYJ
YRKrL0S2079ZgOfl/6PGFMs/DqF8jnDwohvlv5ovJSrTAHaBV2NZsF3qtaH6ZmD12mSQj43jqay6
GrLMcgYcnc8+4hEmfPo4mQIMkpU1byswf7SL0bxHZWfXO+dnMxRXDUSjY5IRg60Xc6vQvWlsjg12
+66U81MNNSDohKGPelac4pD6oUx11AGMQ+b0lIwvJcU0FpwrRciVNzl6Hd8g0bQPiIdikOoF0/ue
IGXpYRtRiYIy5Dphns7IZkNFbR+Nqm17B3mfhXKU8ZbuILuL+rtYVAhoRk1AktdKJ7q+YFyhuoIo
yce7RMNFAnlE2bRITi8JuSjpFMBGv8zwhfuVmW+FCiZzsJimZB55ZBK8lNaR+XYAIPMpGPtAnISj
kzkSvZA+B0xWvtba2TErHAWkoeOuFqkoJVAUvhUGmlBnaM7mYJxyPnXjXgYtpm1xKzsQiJTK/lYs
PejyBgpSBAYznNLH2eiove/rqDOoi0cbA+SbOWYv85EfQZhSBNCycR5SVdoYiVhtE5yVsbz5OMlm
vY6KkJRQOxr/DUJC9DSstE13A/0qCS/DaiqfgimK+6yRUfEOG9VUHyJfDe554KRKME60rDHadlcR
uVWvmqiIXUTAweXXcVhV/THxbDO3YiiT6ZIs+J92FvKeHqytWKILvY7gCFw7yD2Txr9pqnW5A4gI
WqSOGHkIeszBgs9jgcMoaGda7Kqtg7xsKBUmfxoeK8zzGEMDkDaS/DPvqu5x0xNgHuPL5WnGq9bs
NeoF+PlNKe4ELUATQmg9rbtVNj7K8U8t+Le+p98WKmeMACTL8lhFPYKTNtEBIgYcbG6NcBKNG+jR
EY6kCSnvBiBx77h7i7tWDVnRRBCZqHHsAcZX61m8CG/OxUzHFToFUtFpNwFy3a7nTkLCu+FoCaGe
DEK+U2gUm5sa6kCwKGG7Pg+WDNdKaJDXoAIwZqWGy6gES1nRMi8l9LrpDKr6cyvtGIOID7dvZBmg
WCcQubGUjEEUX7fQerB8nUn7gODFUJ7OxCM/LC3F8yYlW8tDzCqzr9DN8hxQbvvQCieQOFN8p2kq
qOH3aMDPAEcMOw/ssQ2UjiTxmLDBp9mYA6LP5Zh1fBDBoS1ipAxAXrN2uYW67FNlyLDgofUJ2zLK
izE6TQajF3NOmwWPkALVnHJrbV3siIOsOQUPDOATD2isMOeVK7NnZnPPIyYU6kNQ0+ZeqR4NuNz8
OGZQxcJYyyzCIVIl4q7MdQHDNQJo2+Cqxdm4plKOHrLbphI1YHQaISKRVhYmBz8g5Bd6n/AJW2/5
CK0GFDuFtEbuwLc49oRMIeIOleWuvQFFgGGamAmF0IbNFWgNqQ7JtK8DxdVHM20YB9n7esUrB0AK
c969Dl9xr52785Cb39fzTHzqHA2CR0jJliO+eLCzXSdfQzf2w4k5zWLcdj02OQSejcgq0w1ImKmo
j/ZLB1NM6myHkdgQvIEtSaFL7Myx8v2CqQ5iDts9nccWHPdA4a3INy3p8JnqvrskQEOjOzq4qd9P
4ao5LGczYInRB9XrBqntvV4EdnXqYysO/TYAiWZ1OX4TwCqPC3b84QWKBBCsMqxGeahG+KmuoraG
Lw20ygrrmaXJx7Uo+idWTrhbNZpZf8UEBmTuoFZfMCscUp16P0JOZXZhaYAhVVBnB3WaxHZVN24Z
oAqr20CsmE8xxPSDHYR4lWxq7MsEjfy8j3BrhrzwCiQILzxYCRMgd+zo4gp9BQP1v+x5Cd/GTQcN
+yNMg2AveVfHGD/NZkL2lRT0bVERHMxApEW/A3vQRLdEo8neEcCKfW6iBlAfQNKAYovaNgrr4LxC
2JgA3f/ayV7BfqFVmwTQrXoArR4gHELGzyqmZlzvVM1sLbJCT5gIlcVbVVi8pdsq4NegVdFbwBzK
BsuFbEF5XqIzqSqwXk08iyte68C8yRIDrqMsKcDUYGtAIA0U0W0TKTDc3onMTlO1vcfQMj9PAH4R
vYLx0XXhswStFraXRdBR3JrSruwI6Fqve9GM85nVZouCbKubMAP2vLkDIqoBWIKqEyvoSUi455yZ
BQRh2oa06EB1UxiDMgre5UHHEgz+AA9hs/Peh0isCdCf35xbSQ8PZgWmchXMlgfwGg5BIPB73DNZ
CefTRkdjeSLoB5HzGirapGh2J34VRVLZA+ga2Xxs+gXqLnABdbVQpJn2KLVThXlQ05AltVbzV9hV
1h6oMKxjYtcXg2+7PZg+Ob/KDci7TOHtm7s8XCoGIHwaV9p9qNvaRzTXm4wVSyM83OHU1kAc2t1Q
rK7wu2Se1XoN4F4UO66UXi7ZZCd5MQWriw+MgrFGXaMMYSukDN76HcOJN4G0KQrJdlFMKPrbnqAN
h7Q8IRY8qYhCD8GftxBEHVawlbAgNGAhthOWbom9ia6JUNetjoL48zjzdbqG3Hawt64zLh5BfFWF
eRmQg8Cv5lBSek2tCeJLFYCdvpMzIDSIUZ0AvxubflvuhrgL1qexMGT5NPcN2dAIGGgwMtRIa3Va
aQl+Ky0rbcwDaOEY+Dkwvf7zqAEkXbaTC7od46YtPhUJ78cdHAviKaRhco0bJ7Yc9pDubRDQbyDk
dvT18tnxCTOVoNkv18tkaGJ2UaEyaJ5WZdTy2iyzhqdnBgvQ9hj7eOWRg9CcClK7atfBGejuGg3y
CcEw8GAdob7u1CVEjQypbUgbOAPG3YbQRzLhmzJSlebF65o/Al/vPsUUhuTnGEkRiDaSEN8dho0M
1bFs+LpkznfLiC2FtiSnizP2FEpXBU9ti1P6wSU9x/gbB3jeHCGewlGwzCrEh5pH96CgM3N/gmf/
qv/5/9MBek7K/187QPOvnX41zY9d0PkX/urBYfTkcI2h1UgEWgyBVvtPC6j8g8AAGoGdgypbJPHZ
fvlXE87FHwIeSVhQKJoUIHP/0wHK2R/470A7sFjij5CF/6YH+tllF8PkH+HKuBIFLIUT6hwd8UP8
TA93nId73mWuh8kbmH2VF/Mw7jAi+J9isNE4/tBsfb+UDJE3wAQBrIAt7edLoSIpNmYnjz02UCku
R/cVyugrD17kSpFyOIBTap/rwcDoXS3q9MMj+RufZfQ3X1XCnw58l58DEX5N+rYQwiDrGxsFhuGV
6i6kCpWPl5WE5HyB/ihgODxhwnf2Gnik+VqGMWQSSpXho4gW8V7WorijsPGJ3LQrwhPrhoN520Ij
xn3RQDi7p1sNr5sIa/dtdKOoQampUWWjxG01QasVjqEeslRlxu6bLyAaSzWtRZgKVDSP5ZxoDHBl
Y/FWQqLzsiwccy6mAL3dsgbzzqHofv79TQl/SRT886kIxsES8fNTic937YcFsA4E2mywU5nDhq6g
yWL0tVvg8U/XgWudBnXMXkhLw9d2wm6UI2WiAoMAHxKEHFs0ftnA51KYDwq+D1RbxrDulMP7BBO7
wAj2QRcZqhJQEW1Z8vrQahu9h57y8FDyZn4qZgrTi6rb9o1bNSLZd0FTdJTz0H/0VkZ9VsXF+sBH
jUwFI5U/u3gDYJawyczvtV39E7hTTPIO8C3cDbIQ1A0w0ZFeTGxQ/FYVtkZ2rhZ6OpGRg8AParBh
qYaUC/M7kGkOMQ4SDyE9NUyZXOEMRBZB04FHbQlI/i5ew/40WfiZcUD0IsinKZKfi3CUzbEXyg3o
60y47SFfFCIPC3CNOeSi82PMWVneRV3taYaJuepVGCB0R8wH4P7ghNdQLRhxNmpM3TbumrmAnGaA
rQZyQ7DeSHg0YHKRz1SBRdzYhjFm47YwwPVRl1hI+hZPxnzeXBNhrhfUrZdTUcD7U0C+9VBhHjHZ
CRA6YU4t1jSYotaIYxX6hL7jC8f8ci1gWc8EE2V138Bl4a6LMoAUdsPI32oPxBlFdotVodEfdpCJ
FBFyXvJiaSa6mweadLc1DONN2usa1RRXro1yFBzmlsbd1ucRWitwp2jqIaAtlql4s0isQDoBrKNl
hocE0UgdwFgCggwx2bloYB9ISaely5OmNsOOWcjfMW7PV3uySrL8AwHydxuSxLYLKDMmIbz2Py/9
qeZrs6DihelTJIeznzSfYjiRmpAukF24GYYKSIX3C6mBlLe2+Pb7l+9n9On7q5fAgg/HMKoA2FrP
XNQPr94cwpXUStALQ112u9n07JJOtrqAHyU89GFS/0PMbvg3O2DCQ9T9Es7vGGblny8Yjyrsh5DZ
zHUQ184MKiyDruqyMr18tegbjwXdkGMK122+jgs5teMQvfUODtK9X+EF13XR7jceRJeIFCn/KXr/
lxys8w05D+CARR+MOaEs+sVJTTUa7XFs52wMCgQFJSuHqKtmO0egXgSpXYVQrXl17BZk7EJ5SkEU
zWzbw882HyYbkOPvHxAgyF9OLJzXkDQjvAFnNwRGP9+vLgA1HkYwxkLNPNJsqR3YE4g49T+EIvzN
JsxRIyAfhwHzlPzXOSsAQbgjciUQSrnlDhzLVIO5d1GdajaJr4HvoeXwNY9huDLKwHqzVjiuWQwE
Iw2tqzFyw6zuI4aoROHexmYkuQhYe4APvtA5DH9wmfz+3vzXxcsB20cJhM64MyhEfr43kgsuluL8
kZdteAsjuFoKX2j05p16BCjA/iSBgHj/fZDQLwFTQH3BZABFRk4CSFq8M7+8rYFoeosx8RAoQrD6
YSwQupFWJkb7JcstyuPRdeqgw7a8XaM+eu3mjVeZG6dg//sv/vOiQO2C6gXihlCimCHx93Lux7dW
bXwIh7AeMyYDd98Cp07J0qxPv7/KL6EVf14GGUwApWUsBV6Nn+8vIptwMkJKkgW9Tx7WUbeY+j3q
+KGy7fqOGUvyGKOaOdiCYG2sU4022pOuJsAykN+7V/EIkyD+rh6g4Ggffv/xft46z58O9ChqRwYA
VqKc+mUnGRATMLECn844XcCsLYOdb0N16JoFRramhlljCfNibNQlWZfp8d9fPYRPi/AYVKr4dYZ7
ZehUAgQDTwsZLbBTdDvQYVUB8DpVTgCj+gA6dep0HkIOtDNic59//wnOW/MPzPn3708pkrNgnTvT
9ef788PWjVAVhSoPiwBwUbdl81CELp1ryIH7AS7Rom6rI4XIcff7y/6yQ57vO0fwEar/M6uH6JBf
joxo7JHGMbghQ+baWSEF7Ou5LUfURktUYuxtHYtdMPXhLddxzbPOK+f3FdKR2rzn7Ya4bQJCIf/9
p2LfN8KfbweKRx5jTYBvB9f4y8eyQHqmNYnHbBogBh4jeV8FfoI4mLQwr1jUVfCkQZ65IXSA2Rtu
9S5pgIrWsONBWgPsqK6by94IhBIiaEWSNAKyDBHsVgAiCNs5fte0nxF1rVjQ58DfI5GrJlQfY8UT
xLZMKKmGYmgPuBfbHSuTl7ok5RVYx7DYNYGE79xCpY6tlbcz/L2t/cbBm3xkgTdw7c/QtO0IH6Yy
0xMx3b7zw/oeqAJjBGYn6clZaPYAMs6LzwvI7nLTxRyrXK7DJzY6cvsf7J3JcqRIl4VfpV+A35wZ
tgExKDSmhpSUG0w5MQ8OONPT94eq2ywVSpOset2b2qSVCCLA/fq953xHa3SIBmXicCDHfR8jdRto
1QREcw5uKPqI0aU2ZgABGt04E3Xjd2fUUU29YUSLv8DLG/turP0xwkYuQf62VgSUoprnQUM46wwV
xVxptvTZ9b47Ysrqd2Vao3OipPJ+e1JDHI+vR351dKxbG0kxP4Vxl+PcsXvZ/jIimusIxUt7CZtC
S49V1lFhMf9awmJQ/f1km/VTEaXdL7TGciGwoaxsRjJt9itBWBadsShb3sbsEDZt5nYav7OVI1VY
2CXvhYWyc+csftEezAJIziYTUR7vMs+IYG/X+nxdqUL/pbxp+u7pSXLFgWkw7/3ESR9T150pC9PO
ulSaXnFUqo0kxc+IK4YCxVhTiPH8p5uoL3Oa6JPoc/qsdQVyJOax3ozNwidjsZCA4RszfUrMRb9y
R06bgehmhHM9DcsGdb1qZQhLy98vjotprkbtEE56NS8BkzZzdSMxDEDfSmLESIH/c8a5+NXCkSdW
AXl0NslOhzg7zr0e5M08tLTk4ahsjKLLvnowel6yofetwMRa82xQsPxcO6oyVHq5/HaYrD0leULj
LhcTncS5mG18NFpl3rdaLp9rRmlf1viwL1oxQlERs8k0pM7iZpNXfPHMD3C5c6hcpqt+WFBMaY05
u2fcl/sDOA1dKr90mSMZtWUeiehyoj3F7Dpdr03Vbo3Gjofz2Bo4N2hO5xn7btIwnyfZyFCOrlDd
hFnZJNdDn+e4veEmcSzJ8a1lXtLYdDI1k3tRnkiPppO3NAGHHGMOAniLvm6UcGjBeitfcL33eKnc
1bXIedFgnNLQNgyIepa/4ZgkL15tomazp0V5wUw7DcuoUHWziQeaFHydWDm2eRcr7zi3jlUEMs+1
s2E2wA8gFpyzTc8m8H11dEH/XaTTHLn9ZrpSsx3r+zyZ2ZaVSfs0bJspw8cf6ZEO7MPkZAd5gwpr
bzUdEjPqsoZ5V0/TjhmOmCs49DwsuNmZqO0Ko/Z5xPvaeOI4N+JaTiPzKucdxLcueqc8GM4g+rDt
M6fZRouImGVWHg+2KpHUMEn1r2p+KMIP3Fg0qKYAoPAzpv0FUat5F8ZONZgIkCyPP1jGxhPyfXIp
pI2+jko7c76OXWEMIfIbGglFFWVPllnUGAs0T2lnzObcbw1i/SiEeFCCkXHlF4T8HYRfbXadvZYC
kd4ac1Sdt9hNcOECu7qtnRb+NugkXqqiN/1nQzO9373vR08lXkfEOIVav9dpfQFNv7uf58Xgcy+N
V231SQMeYqf4UXad62nPOspcXCJm7rPzJbZ5Q7j7Uu5kltj9YW1gXvax1XjA9/lqtgjb3WBsBskR
sxmsW98upldJZbdAWpEyQVmkxjsk/j7uMhyx89aaMwWsx7BRLMXLUF6QwmnjmfR6rBSZX4tzU8jl
ZpjS4k6IEapLU5jM7fK+tTnkF0lcY3aD9hkoJAnT1rMb7QDIYcDPOTn6VcMkGTeGW8Zg+tYnv6Kc
+mnrVgzINp/EMeWJ8MOyIGvpUp8tim6Ec4inXeSa2s7rHXbhrrA4o+Td8kUbjeqXWMzskb8APFiL
cGFmk6yevbId8ewseZqGKezBit0uxWc3e0DXReLE1cZMmPLgjEBrqqe+s5wjqzBCZRpmdc2Iq49Q
o5s0kkTro06L5PwVe806cTK86XEo6qk5zh0Py4HW/pxv7aFFwO71HAvDrpmLAsjbAoQTGFmtNvo4
Lr9ZQ/UrP8M0v5GdN8ZI0pJVtZqZfbtRmD3P1IgJJtBbGdXEmtQFZliGazmiBTtucuMalacaLxJ8
GzcFzkonXPTagY+fFaQnT7EXzyyIsX2PU8NlIhAJWhTQMnKEfoPeWvO+GR3RnyMWmI/CTblf5G81
xtzWBx5N/N8wgYnBrsmwv4miXS3U0AcWOA8WD9zjR14fxwxL3xm+5LWtdnqeOl+lMWu3yMqX/mwp
SgIYJyAAeMMTQRvOZAi715jvoNXVLkamt+nBwvCZBV17C2aFPQPsVskEoLvE69X9KuE7PepyvGkH
h38zvWMTl1BhPi6l3tfVNv1JR3c5BBruuxOwwtKVFlHNRF7vcKjprAo9ydAUmK52Tqug2ho9zf48
y8SVU/XGJ2ebt4e61/KSwaoNedCi9WytSMI/y1p9ZpIQcWYM2sSfr5YkgsHE0CF0lBLMxdPskwP2
+zLaRvnl4lhdSbHCPTnwM+b3xrzjvawmGT8xWLQQmirSQHjTH/w2G1lSo+LLx9/xCd75n7v06HTa
UNt8G5Dm27uk3YYJcHA6oBBpc1H4k/aYdWI4YjrjlN2ytY9Rl4VYSCK60QAOfM1zAuT07dXHn+Qv
t295um+Aa0IdZb3qc/84RWhV6hVplPBB6kyjydAjwRnH4TBYQJ9cLLKBwNR19vFFX0M3Top1Wg0G
0wPb9zxmX29vn5m0WyAn7gKz6IafqD1sC5ISM+pwTJuq3/UaSKdAoykU7StnwrQU+cn8kqBEMQOk
smkVLo2BiXjql3gndRsyeoSK+BKellMEhrvq1K3RG/td3ujEXJsdewvin/tlBmwaMzUO1JKj0q19
89K3h1oPq97twc+5be0Edof9nB6nN4EnL/EkLRW4utBjMDAFjDojJ4zpzXZ7X6s7Gp0CUMS4Wo23
dQ+8dvPx1/X+uA8wErkW/V38ZXRn3n5bBcS6ksk5iuOyNH4LPeGcjSAIG+PH11n/zsmvgt6SgRDn
akRzp/EieNm8HuCsQu2pYzxiR2Av1uHzqrr+ElmUZgFbIQQxgxn5J9f+y2vPW7hOoHgkLOOUE84h
X1C0a4oSrhg2rhX3Z0pM6qtVWMv5kLTe48f3+q6XwzHWo8WPwnQdxZinoxhzYOxcU5JiV2MPwFGL
wCX19F2uafY2pzxjpOv1d2WDeWmU8XQ2GO1noWMn3dDXZQCKKrRoRnOo/14/5B9v3+jbTmHLdggK
2CWHmDfxch2aB1Lp1b0q3HZtKX5XHWWOVXbaJknd+MHvY3Fpzbp/7Mo6P8taq3qxURV80uE4CS1b
P5yj40UQkEFXzqt/skYVNbVa2oLzQjmER6jqMXYG49zilLPtNv+R2plyAiPLluvMmPRyM7nreTFS
TTJsqC9GBjoO5TOz+JV9sbiJ+tY2BcPwXq5IYYigaRV0YgalSVO3UJ/0BP7SqaBX94qo9WiXWavy
88+tRE56UxaoVAJfChBGnpntm7lkkVH4zn4KFycaUAtYLXrentF/Fj8o4+Of63DkcYCCMX2ys3LR
d28Y/UoWWdv0kB3zDb/9RH3CE1nBtA18nwr9OIh2rYZGeoWO5zCj8ZvUb8LC0NKvLhbSNGjaXHqB
DsTkKyg2RTfR04cvflUL3K6xYLJCUed4G7q3qXfdmXryyzYcODh+0Q/txk9QrNAKMpCVcMmZJoim
JT/H3smgKCWjVQWGMiTwZ7MpvsvWj/QjaEs5Bqntagf0cPisBl3TwFkOc3SngBLVzGnn+B7fWPLS
CcjdYR8r8zfzHPE8WKN17fk9fK+8iqo6EKNVT2Gy4MENrMjzcxgePG+HZXT19NyJS+ehSCegJgnI
7+eEUfOdqWN4RPyKM5EhFh4AKIcGh/6+dwkGYgqnnZt1Zi2hHSsbHoWDPhBYRv47xS/jbJqUY+Fm
5Hxph9gicKJ1kXAuBFPxb/iXlpchm7MCylVbQtaA1qGFVYwBCE+oNuSBV1RZFNpz2uO5VCO8xQoQ
xKYUdbQtYiUfld/qcahsF3dY2TO8CarOB8etqZiy0q6LrWbYAykdbpf/dji3W4dCDaA46SRQlS5m
A/CIazdBmuUNpDDscdeANsldoH9cXHCa8cjLFk0Dbz1P4gwfjN9c0rSw9SCqNQwiow8c9V+vv3DG
QLa4q67ZcdyTdwWQj2E7U8I80Eh0HOLTuI2tzAsa35uPGpS2T17O9+s9PGrDsOjdQuT/p533x8on
BoQ0Vlv2QRT7yxWPn0wZLk/RdU/xlQYl04bPcL7vt1FGXOhbHHP1OTmn8couGEXhgmJkVTLbIOk9
Bu7UE+6/y8x6XTdBWq8vur6qGV7X1T9uTVd4RvH7E6c8d+kNNVe2U6hHKaVb7UmVtGpszhFnbAnD
1iy17Objne3thO318pCL8UeweTBkO131hIiSRQxoDIap93ZKmf6NruBf4mqsnz6+1F9+RMRfWDtY
Uxw8Hyc7BMjXuKBC5k7dZb5LVGxEmxoPz5YlYGVB5N3Xf39Bj7khN8ccBg3K2/WTSgj8WA22AiRh
tsNKXR4iOiD3Eg/6hXTG7JPrGeuC/LYkwjrgGAxcGIBQ/5x0lYFMOR3nQoaUZUWZUPlL8mv0bIuW
rHRCHSbqss9HNd83jq1BC5a+9VXLUe9vbFfiInXyLGl2fuGoq4TuNC7WLLYQjINevM16zc5CAQ2V
bFjQf0gG407/rF///ji3mh948inUXGiTJ19ZqRIEqCa9Mfje87FVU35dlimtDGkLCCF2HB+nUTO3
XZWZZ4UxLfYnK8v7EwY1JUYfCAeUW5Rdb3+zmJagqqyIh6SLkqD1SnM/ibn53Ue5QwckBqor0Bt8
/KD85V2nkDXwVSAWsY3Tkrnxocl28OqCiXiIzcJk5mgm2fJJtvDfroKciCkkr/paxZ3cWo1kxii4
ilO7y5eWs+pK+Go+CYFe/8rJM+hYlmO7FjujTXn89iotR3CFApL8YlgFO9TEaHIzk45NBcS5qcAa
fvzd/WUBcTmdYYlxEX3x1Ly9HtJ3YY9AewHaViAiMVU+1gCvdjoMk8+OHCcA+NfVysVfQ/oAx2EE
WSf7DksG2vS4HAO6S9/o+bfneLSZVrD/n6VND1dG19wbGvVMNno5b7M0Ma6GCpVtLhzoyDG+4H+Z
R/n6oTwdMpFPkYUoyTbefgPDsjZ98kkFfaxF155FYoWH8Pdrr0NaDBwxOluvidY08CzNnnnAq41t
wFL9+Hf4W/3K6YBRG8c+xDDuybmvAtGbpANcb19Jy900jEIfurw07uQcd+6mdgnTYTBjgcInCmX6
5bWDP98UgCp+0KKB113nHoTojz/VX15nj4Gwvk7/DL6jk++mGzqvdM0OAYcWvVRWPIN8cMyjGAAt
Ayqp9iOKhU++ifcH01UpwlCP/irnNWstq//YUb1C84opTlRgVUt2hly7CEmc92HgYPh32ecw0Q/i
IhmG7se/vltfZ3MzTTpEfIKTdy8GWdNmvo/OFZnvTcJo9FozZrS9nGwOs93236kX65ePL7o6H0/e
eFSCrs6deusefrqu1Bif1h4m64pTt14AzdTor6jZ0ibsqB1WuFavliCBCw8Uj76DgsvZLfqFNKr+
Eek7KLW6sWA/zSIx8HPEmN9QX6li2jB9GMEMIMK5QjRG9lTuWb+S3mZtNuG9dpvYnuzdIi10u0i6
HWefjBgi2Ne7+RKGQ/dJDfF+tUGeQMEikLHwrp8eiTQg5k3t0dvV1GDvWysvthSNHfCdtD77+Ht9
d6nXriZKQxJP0Ky+ixoBewMF21uC0ujvF6lN+6gd7aBJcJJ8fKV3DywVCsvI2rVgtkXy1dsHNgU9
WeojJ08mLmk46jI6A1xTBULTm3Dq9CiUZtPdmkbV7T6+8vsFlYfVw0lFO8G0LT7D20uzM0DiiuIl
8BHA3Uh0pvdQo+vDAon+Bo8dtLKFeSszLvMKckr9RU+ktVF97J7lmeyuyGlk5fj4Q73bJx0+FGMN
Xl90Awj73n4m4ZdmzV0vQTY50WXiKRDi4IyOH1/FeO2avtkpObigZV7FxC6jGetk57JzMMiyhhuP
HQUrWKr7IIdA++A9dJmhPwHxqp8EXgHkVPbUIiSsgG/sKyA88D04gc+bkVkyaRYJ+/EGHkn7zQei
+b3Oaqj+STVW3qVBP7jajrkQd5omh+vS63q5s2EW4DrIZrmAEstq0Akce+pAl5qTYDWSBoFWYAnB
Z6BBZhjISTDZTl0pW6hsyrv0MxmBPHYlNiGB943+m5UKtQHVRs8zXzrO7mmunjtdR69pgGIWAZhN
BQdW0RMIx6Rx72FXJuIcw4sFylHmjErGVnVQYun3dWdj7gzOxvGLbMYkr8H/L1jmtRD3keoOitm1
e1ui8AdHE/NA/AZdaT/4chp+2l69VIekLDMfZrDZIBBsWxg+LD2NuaMfyiyzRUxcheUw9N+jIjK+
MeQDsTtocQmRTeHfDOyhlDd9CWAIQxioy73ravEv24XHQhuISELm59L6gdnJwGTTS/Wc1xEJOMwr
zpfJeHVZ5A0Ad8gM1cotrPBxMAw/LlleYSlFNIXyxoz7O2ayAP4Eh1caVFh6Ej5H5qiNcGaokaLq
OPS5KWECIfgz+MSd1bR3lR23Yt/UKIZDe+jRn459tXzFEiYePMhczwzbi3EDFQfzC/O2lSKjChmF
qhub69iaxh+eAZoLx0U7f+uXCMSKlE35oCnpYDfMe08LEic3MZJyUC03vCwiQrw2kngxosxNDi7M
u3yvjJh8NHRD7YGWtFfsctnoIrQyAdzO1SYf4QnYK6AR+TzVlNS98dtK+7YLyNSlfctWLLXNhOak
ZQPQQTlUdg5HeTTqS8R0pb9xqGv0TVnmI+EcZbX27spaa85kvxKHEZ6NM/IepXD/JiuaB6C7a+6T
Ypy+N8zhzYvEiPydUE5nbdXcyuyi1pzBxTBptVjz9OimdhKvJodRqkt0QtVjlkjjXqGgqLddMUUq
VORlkBRitP6tXxrJfeZPvhPAhoy+Cwa937tlGEHvoA9+KinTHHJ+dPLBecHQYWop6TIb6UnbDj2G
wclmglYctjpdGBSimvFg2gzD23aRPzjXqLMyhyBBeAgw7jCBy/WDKhrcSDfIfldZC+2f3rb4Yoau
R97dQqySu4Q5PT8x1DmMLxTmaMk9ZMybKueN3CSl9H/atSOfioXu06ZPTHihlaE35/rc+7/mcYhZ
CpyEZAlBKGke1sojB3pIq4TBvwUtLjTpg1dh79mD2HUxKmsyJVKC0G0zAoGu1QaZar4dG5/sTu+F
fayTsA+wXXj0It8dozsmFwMzZhGQ+ONWu9io3IfK8eiVgS5pwTlVABldZ5pueceiW8mQ+6zCz/ll
rOJcna86LGdTK719pAOXqU92i79s05xThctoiN4zu9nb3YJKq6gwLkAjLTPzO7ZJRDJgtp+Bt3xS
aL3fl9Za30Bh66AcA7jz9kqEnJdFOnLSsWI5hHlv4frQmuWzLfl9NeCy+aFPpZSjWXK6LfW4NBEZ
kezTqpHJfst7860gjG8Dw8U78lJ1N0bhDeeN1cz7IqnlM5oYXp668AKILcxEFkMephl1l4FWbI/Y
4bmpNe2h5nlsP/n23w9G6AFS6qI39jjYMgF4+6Wgb6kLLerGIGEQH2K7A2DTAZL+Ra/HuVZwprAc
zl5A8za+BHRanw+jpf7tmZcPQZ+c0SBFzEokevshSOgx2TOZPTDx0vbjHJGrKadn0+6tq0HBlv+4
dHh3xF4vx5GXabfOD3V6z9PAbMtzmbANyWBexaIsv2Ogz88wEWBL8tPok0diPTa8LVRcwfnaQW3u
uPh1TuYAOZuMJlKacuBcAYdgzmtBiVQYI0UCXMSP3MMYLd5tR2N423oRW9/HN/zuhMENc66lUDLW
ZLPTsW+NHmJcJoxQxF7WYapK92i2i/tiZ9kvXKrj0wQe7vHja75/r7kmVRltBctA93Ry00IrktLo
6imI0jyjoZ02ZxOCHRSksfvJCvcKqzr5gnXdYHsH7QLcbuV3/HlijGAjJxYjkIBGBvjAFFkR5IvW
cp7H0XfVuZsM3TMtB/jFpGbQe3bIWr9YIuLDNqx21m0DtuExxf1+B7MfvRZOkUXtB7vRHxxNhw8z
pfYVtqXoi2DsVW6kmOD5yjX7gQIbUPNSmVYawJr1V+5//wBPLnmJhBEjnuOEfD4OFXbPdPCSnWEN
NlK3PitvPNCIw8aZusoNG10u+wnacRpmhRl7WxIQqpfZ1ROAkprZfLc76ltmHyNIvdlCu9RrGTaR
VCuFEYwCn/we9Obwm476OG+MbmlRcYx+G18OaKskKSEJc7l5ydJ6R5TCgLkfI+BnDYO/vFsE1hoO
B1qDH+P0QMJAu3dsU3IWmornkpiUi6nk7rRhRCSH9qb65NH+y/VYM2jXcsRD2vCqPfizWWD6wCFx
K6y6V0JGoJhpSObcpgw0VraQB1t8so28H+Ny7HDQqsCDQbPircbLt08bod067xNj3GW5mljHwW2D
cUbD1L3UfYIUviYLiNFndtFmE+o/TtOYjZynxhfzAUWhtx0yYcJsLLP2k7XtL6+dSfcIygwNWJg1
Jy0MTY6eX1kciqQ+pY9mwgwu6weX5pXjLJ+csP+yrKCM5t0mFhTxzqljoMeKnmimy7X8bNikUsqL
Ri3iHCUwcHVZJ/uoTuZPbtD42y/OGdtEScL2Spjp269f1RkYSZs7HBIfK5OcHSc6r3Is6DsYB4ND
gR7F6c4dC+MxkRq2Rz9qxEbv0amGSZoO8wVvJNscLnlgl21c5j8aLzIL5CWZBIYQ9Xc23bclaDtL
TrullN41f9Nyt7Tk1Haws1zumyarfyPfRnkCbwDi5cer5/tu4FqzkfiMXYvgVX7Kt3c58OJOEb29
wHNU+zWlF7WjL10Om0av/C2RjyU+OlML4gFNYVKsCX85yVZYYpzuopXEeH38gf5SPPF5PFK6OXIL
cWoda3WiiRG4o5+rmjylimXqBHhOjz851mMmPt0sVycW9SCzLHzKp6PJFt+o34ABhp4ypweli7rf
zuiYv8xuNepwj5HXMtPLkhd883Yf6mAbJJL/EuzPRNMaQLmZnKVtZDcbq3bKW0Ft4R4loBaEkLyY
MlDuPH2hZzQ9poUm2mBJR6gqVgeDDvUDrvsgYnRKBFy+WIFWOfVPDr76r9yYXM7iwq5usd5mF+7s
Jzd5gdJ742h9F+08SKIkTwFTf9SXBhFF7uqyChjqO7+LCCzNbk5kzKthZOS7fPz7vLbO3+yB6C0Z
sLLH08sHOGS+fWDi3vWyKG3sALG5Xq/gwfpJI/BuZEK9QJ/VXP2Rtpxx62m23xMutYDTjqrY+Z0R
RnmTD1YVf6H0WBMQmB2qCy2aypdqxsUcNqT6oPTm06ut20m/vnPdTLpbdtS0/f9QZ3B5a0gzv84f
v+k7ut5Dlfa/fv7XeVohOin/tPa//o//4+3/D60ujxGfTgeVkmfdnP7x9mvef7DDoC9k5s05yvDW
883/mPsd8R+2KQONJ6W+ie+Plfx/CXs+/2RypKaP9g/67N/wzd6+u+tQzOc14uomLin2+bfPYEkq
r7B6RydHNayFODht/O+WoX+uYDI9Ys4HVOfUBNh1uWxVzhUkHPbFPYj4M4XoyUL37grrBvtHQUHU
z2iWDVcoZZByD27f/V/uAd8px0Re2XeWKn2JOyfTbH2jqIsIEJDkcf7x4Nz889b/V6XKmzqt+o4n
6+0gm7kavWD2fjTW/Nqrf/HtTcQNO7CZEdFX9LU1XSaqEXcLXNfHNGZ+dC5a2YAB6WMYJrlXXVZW
GuHVcItLDpvkpnjoDR3wmqp8nCSyh6CLgbI/tfogyoPEwKvvI1qg04XQRIbnrcibz7oWb3d57oCn
BwssbQH2QDglJ0WWrHOUThJnhs+gQ/Q/ERMdrVqAi7c+2WrfVkz/XInOyzo7dnkLTifWmqV3iSg0
PCBzcx95bXY+MN6tknIJP/5V/n4hk4Y4tRnTj5Mni7Q4p6QdZNBHdEK0doE51l9JHnr6+DLvvzlA
wqgqXR3AIOiJk5dwcoramxFW0/4sQhMmHiYO73mqnIM25p9c620FuH53QDl1Ogj8B9jiqXw7paQC
IEOCFDYrkuhwYECpbiCRdedknn58Xycq6teLcVPC5AS7To5OVdS5A9rfo6Cne2kipPpKBR2752hy
aQ2+uMNtGx9hUZvdZ0cMnQ30zcL2emmqTaaRbLA8IadP40jDOGb2jm/GsNW9qw8gsCsX1WNYGa66
qDBJgZGaC/enUWjFMaaTfGuOQ73tu0kyi2uTtD4U1pxeZ7W1wsudpqJsI6OW2sFW2lMzlsV63gR9
QOhLdZ4h4nmYfYOnxVYZ1Io51Z/JaPe/UZqgoGQsK5uNYcsopQIqFDCREsr9FjncOBPP2bRakKH0
vMga3Ag14qdmg2Jm+F40Y0VgU2yMD07jQZ5oJREGhd15t5gkx+6WQgKdYCzxOR1LEQnzPG5G8R3Y
q38ZG4VugQEnw4sSTFuOgq4/5Cdiam9NFf8a1OIteDoi5tXx5DdQo+a+WUKES/odOWiz3NgMVby9
8hrDOfpTLO/kMrb12dSQ5js3WvczneP+xq6S+ow+cXUAp8+IsC91uUnIEajxlCDN3Q/KMS8p7DoO
AJA1MIW7ZFQQLFlr4ASorcVuqvXme5ZqZLYQFdBkYT/n5XTdLHAfm8iQ5WXZzsMLQLr6nKrMhKSx
aDc4VuobvTXqsAYWeuHhMQPO7qRWEJcqy0LUZvW14ddDuWP2IdRdPK1MuExK5jROTsPjssPINRI7
1TENCfQIw0+QddDO952RKEKQc9yHoZnVWI4qKGVBhwHrmVTcY8aqd7BrYi4QcppfBqvz7/CYS3Ov
xxHxd4kbCKVBzWZD/6o5ekS0ni/JSYhUfNGkjHqP/KTGDknFFE5eNBxVHTO+Fm281rfE4tyPvDtb
TebOBOqSReRC+fmAm9BIXGhY8VjsYVJpXxtKxmbjKwXwzMmUxbPttBS7s3ADifDSI3/ZafDEgV6/
VDgDt52mZWuYYZueGU2UkKXZz6LZTdHsq/OSr/Iadao8G5lNlYeqmsf5PucJMhEQoOOMUeWSW9sj
qUK/fd9babFlLrKctz1RrRh7x/lg41nAoJUatbeLUVCBKKedu+t64RZHOQ5JtrclmEuDfA1M/dfj
GuH8YxAY27eAAnqNCb5fjHcYkrOXDt9LfW4CJjsriBHKQ1IcCydAL2zfO3nVphe9WXX1xk/B+YXS
abNvEL+ypg8t1fl439jb95Y70+jos5783I3ermGcrQDyUtf0yqvcb60dRMoxNCNznTvM/l1ilfnO
nq2hQwZl9C9GYSXkl6rxABCtvZloXSOLtZrfhj5ah0yUEIsyjbjntlUvnhTj1qbJMG+miQ5yqFuF
T5BDKtWaOxkNh272tIcOAbBBImApmNDEKvlZK9+7daN0vIjNzMfCmpBcYtGD3remSYIBE9PlxU8y
A6V3JCpOzoN9xCm8ENPGKrwDpNI/OWZCzgBTmWrjTsrca07f30Cz4xNpNgnGRivLY+owk3khfcTU
91WXwl8E75KH6MGmImyMKda2jiUA/icsesR1LkV3YS3zYw0A/6Vck110ZhE/Mgg83n4sEU9uKWol
zZ0ygRQ5aUaGpqyJ0gdoFDGBYZ1GJl8ZaW0oQF2k25Wg83skdTTMG3P0bwcKZGcv/Kawz4HHTcZ1
4qYdAc4MNSFYoOhYLmwGr4zutBi0RGnT8D7gRIGt7kTV9AW/5ygvW2ho6msJqBJunxQF7MyQnCor
FFXKtFGxZO+iLBFgUidjuudzV2EStW6MkXOwTSbRpR+o0mIVqZwxcXY9smSEzZlbWYeEAECBFTMb
9pXUx72BZloyLM3qnyTLFBgvM6M9MjnWxkDN2rJ1Cz+1NgOcJphqyKl2wq/ShyUq7QeguvZ2zqrm
6ONVixlCxXHIQGf+6jWms1zoXSouNdKl1b1sRW4ESHiqGxqJyV7RWf0+Kt1LN8rnEdk5+dKYW1En
nvlQeFjhqyluzos2BupT9/TiziQMAmBG9bysZAy8NuNd1WIQOBa0V+ud2y+GdeP2Vlc+9ZEcJY5r
Q6VfUMCUW1EqcVRZWQNYJaatwo5hS+tmpKC8kHoxfImzcbEOuhyNiDyJGDboYMRXugUiv2qUASrP
aWYj8PRoIL0hXfu2WzlP0H+dlh/2yrUUI1sxjmYRwBuLimt/cIibZhI8VRdgPKZztx3iQ901fnw5
A8UnpikaWnh+GlF+zUAuWjUSh3we28oeQk/UPiGho+FvJzRBmB6nsogDtkW8wTqi+JIExraDiQkA
iphCP/L5qBp5RytRtI5u17xUSZIa3OoDe0N7sKeuLq9aH5BJKmL7ETNuwsjTmadxF+lDj2xeLx9j
bVyeFhYAdxdbabXrNMRpIavtcCYLh+gQtAtdsslXIXcsWnXT02Z2LzBVT2RjD3OMyaWbWrmpZ9+8
tXom+wbBAvum450jAAo9XTRH6Z2Zd4KDQWRunQwCMDbpEuYktcXeLTPICHo2UZRsWpuoMDuxWcEY
X9ckg5BOh8HUNc/gI+r6Re47I7ESeh1Vt1Ztuc02V4O4KxNbq/Zo50kA7kTru1e2Oce3GkeVarfa
6R+WJLllmdaz0CGdvjvYsVs5gMDm0rgstYIAFWDNV5LYLe8ijTtGqXVbtOq8t6Yq2jZaxtPQVyaf
ehFoXzO5jpHLBp/bPJAVqXcl/8dCgTXlfVF+0+jg87IN3kiiUzciRKpwxgK3ySfAk1JV/XcEH/q2
HBfCFWKzEQew1iq/KKMxsw+pZ2p5qLeZDthIxr5Ggo4Phfgm0e1u3ESo5QzKHeolZMpjr6cOoVmI
VRBeVGV/2060aUmZlKLeoEpMtlkEIXXTDov9tPhizEhS7ev9wDwTS63W5vqB2JzUPotJKK6OXZ5n
oSfHPkFT3uXxLbWLGkDY17kMoEAQ3q1V8Q7N+EIF1cz3Xld1wx1DokBP0+zoxavdoptjRMjmQYLo
uEqYgO3JtE92cV/A9NLX3BReeYYdINr4hafpMBEYsy3wSmKcjh3vAqOQ6H5LDS2AMXRgtTT/0Y4z
IEljOe11kATabrbzDB1D1JUDI4hR5lvCJXP/gKeiJzGoEs+lnBq897VqttoyzOf/TdqZ7catbFv2
h4oA++Y1+5RSTaq1/ULIss2+C5JBBr++Bo1bKCtTpcRGAQf3vJxrikkyYsVac47ZmFMM6Eya/YbG
xUj4PMKD/NsAjZsInoqp0qKtlHEgMgh7tpnY8qArDPM3AcnnA2DQIP8JaQvgrqcF0Z7WMCGNVTa4
10z+3Ps0nIr7UXkQqJjPRtELU/l6xbwkSNnQXO97SHd1ExM2vQbzMlBUaPp3baTXTpRc0B5BnpYZ
aorWvQZR7NOC8NNqHZZd6m2ZpJrPppy7y36oEUOn4mncc4zyxbZmGFPs7UkLIXDDVjcKs9S+c7JC
22cnpE8/AjICW4cLBq9KKPr0Z1eUw0gMNplGN6YH9OCngR4+2fQeeApidhNRPKL1YFXpGnxavQhi
yq+RMG+0oAa4kwT9jGlBiUD7MMbIo1vrqVcFB4ii1hVQDy3ca0aCcgj3n+Yf2Dlwp8UBPhTPbpo/
pZ1RVCNKgQWV7UlAve570oYV066ZNBq3KzUJoACqyTZeFUe7FFv3HWkh+VPdbjqq+5aW0SIJJN+E
PlpdcTc5HRIlAj2AsVFaTtPKmqKQc0g2ecfBTBtS+qbWv/WblFx13XJue6gUaAKK/k+eOPkzX6G/
9erMv27Jm9rgn9H+GBEf25IlWu0HYpaHq6itvWE/kQrPSaROmcOzG0Tvrl3322aaau25tzJrXKSV
H5rLKjVAe1C86htjStS4UkbqyJcaGCaHtCDF1DZ2uIgQ/adkcCPOEkAcnnSLCK81aufSWHYo0RAY
juG0ZyClon3OSDLBQVno22IoG2aTuSSmT3MHz9yLtInKg5+7FdGOvMXfEuGVOebEsR7W3QSx9ZD1
03BdxaRG7lkv4zk3OSQKsbX0ZA3uUb2zTaTEfZJKg4c41k0kYPOxLMEBb7QAZjZuLr1dGnVkNOq1
2+6AvsXDgz/aHr0z10zvcUY1PxuvlTfoYZ1tCA9vhXgBEIPZZGF16BHefNPlbC3zSMntTYLX3U7D
xNON3nqY8rQ5VGYQe1ewaNPiCfXSnLVOQCdDGMnDXlgcmjNMnoV8GGVuHTUW9h9+a+jjOh5BDUQx
Lnzp5PbbWJhk+UY2edQ30wB/jQ+7E/GDhdPNWyQZyTcLC8LENemrioxlWx9vM/RSOzsaQPFIrYBT
HqG8IvZLive6TPq7njCubu+AD/mOJhY1lQxBzZXE6U3KCLMbhwCb745B5b6Cygj7zEpQCU2grV5T
pP4SlTrZZkspYtLCGjkB6ehkz7/DVx7AMxGkTyIJWkmM/w82YabZptGZ1y50FZXtNg0o9rvWoZoI
+nylSGDeQLyQmyST3UaNaf5QG2O01glHXff4tcrFUOr+NoCG8COlEfeEeYT1vBKt/iIMTrPlpGd3
Ds2qNUbHVscgWpHHJ2qPDp7RXPtmIm7jqeJi5Ds0wHbiQb4Gbp38QV0yUKSPwbiFfKhuXeAdNrI2
MW5tg+0SxEvS3anKNrcZw8X2ubIddRUTbQtawTcnsIyOQ/4Vw6plMbjvbmvOxKumBxiHMfFIiVp9
76Vhk8bFLS+KqaUgsq0w6lkuIgDeEshftKg119wz0HW2rhzbQwYn6sA7bRDVbKcb/vTmaJmV8TTY
+WNYlg9haXeUV6VLARimQPxWcnTUNxYc4wqbWsCwwo2HvaKgLxcZicSvrcCRuuVfs295abJ6VYC8
JMuhst593cvWg2iq/TB5xkDoW8tEKRUcTkLCqr77TaHt4FnQxAImhU2RJDR2Ecge07j27LiuKfQq
suBYEV40LQs2ANMiiFCdXe1LklMJuOutJ71p5JawYZ0gw8jNjlrij9815owPbmNES0eLxutcU/kB
rWfFS4eN5rbyIbtIZWUPIuy8td74sLTQr951bRLs3CyQCZIY+PktJ8ECOIs7/CBqgxQ1z2zdXTry
uFa8A6AopswicIBNitqA3QUD4cgfQIBDGT437uhvJ8PUVq4IjT9hpijHGzO9jpN22hH3kO7FGPT4
ugKrWw1TH+y6fnBfAkelxxilIBJTZwzddZLMIpbC0WZtsW09ws10t5MEmb8cXVmQUpUoaKXoiRiG
A+lpwr79KyIbNsZApNzCU1UIdYags2wF8B2xv9AVmBYVpBzgW/L1FmVujEfN9GMO0I042L3sVn49
O1xjlWydgYXNMVRtLRhJ8P/UBkXxAqjHzPBo6SThGk4ebaxagRngh/CXmOjkoTQClJOyE85vWFXV
mr2//NEDKyQKNX0IW8OSN/XU4yalrH72mTw+FtAMIZdgwMjeJz+oX5XQbLnRJl/P7/k5+HrGWhIh
YpAnvOx6P+f/ToV2B/fETSHP0DsEYzD6OsTzylO7hPOBOpSR4bwRBYpiE0nlzMbnnLFJEk3AlhOI
mGcUQ7AKDNRxkFlDFpdYsh91jXyXoduv4TXf2wY5Asu25mC1IBBPHjCf5o+ehiQElZN935aO/9tV
9Kwoowdr2Znx9I3Eb/tb2KrhgfYYR8sgdUpYH0ZrLCu/xcKN+o8jddybllhh5nXXpGYnj2EwpRth
Jd46MMow2dRMnNLFmPMSrIVqewuxcNw4gBwMaPvS0/Klb4no6AqV24uaMRR1MW/egnPZKB/DSSzq
F+1AnZ8WWx0B7L6tmHBtMhLT+vag53VCQIz2q1M9wRiC8/nvsEeOs9bCAnOeMcQbJxTT9SAgcy1A
uevxDsZ7++bZhb0l+9deNX2VqB3sLC49tJaaUwqlOJrA0+7GnAcXZOD6sqAY8CAlkGIKowtv7Soh
4KlpsLIuUQ9Pzk2dtE9V3b95mG6A8s7LvQxQECl7YpEF0CWunG18nGPmdirsAIoKm0p96wmn/4ar
2fOu9K4YWWyrprqhZ6/WQVBxnBrNKN7jKrVLTlaN++Lq/nA1+OWwNrNhlLuoz7tfNWVmh37YL1ay
5tWAokPmqE/fajWFBmY/ZMbypaMy/plXLs9hGhH/sq8UWQVd3te7RRCA1LkhYKEMdkKkpJgzRs+G
RZ81wSEefBbf2kWeTM9VX5o6eEFinFX5HBRGbKwS5G532IUxs4reYglp7K6KACE10ruF0YugSHZe
u6xg9DSLsiavxeyHhKyi1uv3Zkxc3zbkGPCW9SkOk1pmb5pl+/WK5B7jKpzSUd/MulrCQJrgjg/0
mMW0FNDY4vohqDDcBwQmOZugTfJyUVI+BxuP0uimzjoTVxjBkqu0jsQ3KN42so0WhFYeFOGr4FgU
LM3eH7C08PBeXBq1KHuntLUerAp8cihTe+8W/P0bfSDiYSVSnwrKkmaryGsJB/gFOWFBO2twBbhi
5f+i6fm7MotjGGeJs2hH37ybwWXGZoqHEIaOF+aPUGIJpRdm8sfKM1VTMcwCE1/DXF56VU0YjlJB
cVBplkI70eJobpsTpA6eq1JvUe0XIMKqfgQF52FcDv0svTYs+FH0ErK8wLqJGmPbT9holv7QimJt
F26fLXq7B1WXR4UgNU+L4TEJQo2bZadrMnwa85aoPY+8W7mJHTNUGNmIwvWjwEP1mdRZu83K3Dpo
SWfCZi8iFWADYBJwG6NuVItIOGPD7EEl7wYNdGIKtSI5pHaJ+z7EHObtLKVALDK5dt+GKQJRWVND
cfSN8h6tfTllxwiONf7ZQpfLnnf80BN8QI+rjvRsHwzwOJbCofuCsDuu3fQec4/mkeRb9YwH+MkW
HGSb4a2IW/TijdU0b5IG3vSr4xCW30tK4H3JajjuSs+EY9DWpnk0osrNoCiWxpM2F767CHpEuyMF
I1x2XUk6g6YVdyJ028feyBx665Rxv6fEijcjMZTaIgALMJO7LFJNdTdODzm/+2a0BEFLuIk3jtMn
NzZZytM21yJxbCOz3w0ViSPExAXTXYdr656qbrgFqodex4NVTtNB9/hfuWP4C5UFMhQtdTJryVQ3
mlM5U6pavSoG+9oiQ3YVu234Ulq+vhKZbSQ3Hn9YhXiRTv1DDzMOyDwv8UsxgSoGWRZrFAlGVLwI
mFyAb5o+j2e29EC3MqKzuui1KH0hz7jl2EHHv1zkOUYQ124PUUc8uiLVpGIH9pkVVeObtKqMACHN
bx7JgxbPeVE7zODYu37bRZre50Xqr0rWim4rXd9f567bcUbGR1FcV/QRHzs12QMa58wyD1A4gj95
x1F2oYe9MdEqbQkIt3QYw5vAA0SwiOG+Uc53AbyMklDJZTV6iNKLDO2jKGW1RZvTfC8c5dyEPU4G
PeiGR93Cgt2QngkU7ndQ19oRsJTYpMGvhFzawBHGipEoaL+RSjRfuqVeaYxsDP13awzk6coRswPu
CUxV11lcxK9pGNdiDf6WU5oueJ+ZPgfPtAvvZJw/wW9kebVcmJ3AOdqap1hN6w5Hwb4w6vS6iFW3
ayvXu7G9VvXXqqRZcoBEFkQbduU6pYNI72zfp2XJWIFHfWt3TSnXZS8R5AdhJkmzMSctusb1ySyx
ILXjAGKCJiBPnHgq5u5ZfqeX0EvrkuHRqo+g4vNHxhGte8VkaxFXot7pTBcfmnn7jbqZceQGdYYr
na/7ByNBAwJZacL54U2114lAN8iRfzKf2iIt76RXUhNm9Cb5qTjHbUaaptk29XL2hbLxOagNCTk5
V4YhvW9GZibX2lC06k5UXW/g2bTgWJexcRUFxJOsiqFqzAU0uuZnhjYq2WDayIfXGk4k1WAwxMlW
1BbbLhG81ToQkKPWNM6rt6bhDBwH6ZgdS0Z43JnfRfm90Tn+MUnMrrzC51RpK8Sm2vPU1vqdHkVT
syAVjjT4rCkw6uiTzvEOCRUlT+CON0U9ea+WPvfII61zzbVV5rBDyEHfUFHpm0B1fXk1dob9k9qT
X2iOUhU75mHPFeFkzHxyq/PwmbTetDUL3++IZY1S86mhKDOWCNyMahmqqed6vQaTgU/bZX7g+opE
PI3lOnel9lKFY7NLPbbURZHk6icPzrhJvDbNfmT1IHF/Jab2OLRuzthFEgNOc8+zHgcMRnNjMmxX
sNvoDTipGNJ5PiX3XUEC9m6K6lpso9aZnnCbyHyF+WB87hTJ6zV5MAdFH/vIvD39QUALUVdVWYi9
N+e27mJRWj/J2THXWR7QxyxC5Ym1DXT0sTRU40NAzappRY+CoVaKBZV5cKQbq9omu/mxq0KA+4Wf
T5yVpW+ozQxPhu0vWsKnsZXkOphPz/2jIZLJ991QdwxzClbJJVnf7T4GqkEYOUMe9ay5pRE/ABWn
WnGDiG4+gc10/B14EM8S9Tr5IWNSPrcDOQNrvfXptzON17RFmdBg30wS2fSxI2OEIVmSoQOPomJf
6/QY7Zg8ROjV+fSStBbWs3bMHpPa7829Sa/u1rRceEH0PQgDTJtkFEvaM7V+6AZ4k7eZo8X6Qxwr
XnMUoYWHy7EmsrhQRnKVMo7mhBrzCLAamv0bdPzu1sgGOLdWG7jHxGQxhhbeoQKPvPbR4uhPFqMm
cdsBuaiPUWSM/YGki3KTE/X+3aUaahdyDGlGpnpiLZLBMn71Qhrmso/aRC4jwQ6DxyDpxmttihIA
inZE+ls19sm9FeXWtM9JiKteG0LIb/PExW+Iwyd/LXUECwvdaLunznHFk3IRki9sPEtMBZLqyp/4
+FZToJkF4fL9HMI7caSADp6ZNJfqvjjQ5suP/O2asbJto7PfM9WLa1k64t5wqU5Mu5le6kbFN5Vj
+iuL2fzKmHJ55dJF0XmajBgIbRAagXnKdQhQVVbuoxZv8tQbH9K0Y0Tq6cI8EhBu/rJ19PWIeS25
yfLWN78nFIJ0RBUyigWTSW/X8tHsBcyqAyM57wcBUv41mCbn1jUEMNqgbMJsOwg9QUfrJhaq/FQ/
EpUit2bikjZdJMp+DtucZVb2rEpe1/TxrueIzFCzaI2dSSRlvyBUsGvWE5j+tcMU4w/7loHbsxb+
KnTS/K3thSCKitl5NQIxWQyhVlaIWBtJVKWWevjLnK7uHxqzMe8JNQNRWsjxFmKb+c0ADHhwR7IL
m5p/inTwPlwSS+jAVCUAEcvpUG9UWyneEhtHpBz0mTGD99G/YkY0vtI3KjeUz7hLC1V318KKoxvP
qb0XPEnpahRmf1sPnPGTKGMcSrBoy/HFiOj052osKUxRCPziUwrXsm6D+1T0dKvykD8ocq1NREDf
nZXMiWZ13vmrgjXltdep8PUAhioK3BkmSXZu8SeMKAAPmK9IU498s6WZk7Mo76jU82wZDynJD0NY
PKZGO/ywygQsKY3SltI+CoR1Hydh3e6Q/ZVXaWe7uzGg2F2Aca14o3WteFAIIRh2pk36m8Sw6bvZ
OoxQ9IDs+h3tS/XcTHqn38TMB/kt7KIO97hg7XCN28f6bfEZbkPdDsXK6lLRLUotyx8ITqMJgUXS
eJgJWquCENYJbYEWlxsk/BZnI7ALyyix/Gec8pWzdmUPtKqFEsFBrSj6FY62qdyHZL7Gq6L3am1D
WYFiPGeCuCvzaMqfVAJPmO7lcDAp7oKFyljkNkBvnGtkgr2xzYlfu3d8Kh0VGpZPJ9YAGs6jBXPt
zg9uE7ZU1ne0Pf3oh5wakw9FOPMUjAnDKiK59aZPyPRZQdizrRdzlNomiFRLFmOjOdQfJHDQhfYb
3t5AIxV8Iklu5bFKQogkgYfsIG834a5Zu6Qvsl5k9+HogVjJoi57iIlYPNBpGa8dx5ueGcZH7W0C
BD2lm2hFO6aj0RPmS76roU9vI8OlaY2uL0J6QrGebrxS40TLGZ/vYuIHAw1ACb0aJ42scjXG4l3I
bCiArnTyh5M6LFpA0ov7tuogUxMJTlAZjXAoRMwqyoeeqz7YqiyuQ5axW84xuNi6URyNRCUp6u2S
OYYs2k0QahxaiHuTy6mvQevOteEmrVp0/oDbil0R20GKIsCpHpiw0Qdu+LcqgAkk6Cr2GnnVuS6p
co1EDpk3woo2wvEJ8BlpNBQLkK6ZiUSjr+6t1DZvxpL09mukeNW4t9yEjpcv9Ope68qMwY/kU0EH
kHDgaMRdJGxSZduh3KYUOdcGjKc3kmuHR9Ghu1yQuDscRNBP7bouojCAe02VtcFd4vsLo87lnka2
+eJSfr9qZqLo2DsWYwi7Md76KiQDis+OvJORFsDaduDGU6cp+2rIEhG85qMuDqUzEf0axb49bFsq
cDocnVZjo+5TxmJ6nt2lsvfDDbWC4dNqKlt3WSEdKo9MJWL1iM4gF9+ofUSLMq2Jd46Isz+trvva
tggsGd8LjNbmzi/86KcuSSlZANHyC6xOOSdiIHf4ZiRKnQcWgAxxk16xc6i62IqpM589TE7MEQfs
xZbSv6MBrFn/HHY+c8VBhnqfPXvgDDvBesPaL3MW5IIcR+ZFLWPfoNL9tTV2mrtsOnb+jI7fIU1M
+5DpLCLLAgXds1VH9gseQm+VeWb8yzf5U3bCHmvogn3lpxwWDVpU/MUj+Xp+O74ScZ+4myRwhb4e
0OZFBPo6RIQTHeX/iiBaZ3tycOgnIWMEZ0r9ThIB7kfjRgWCmmZ2Yn/rSjv9iUbBemt8CQWyyEr/
R4z4qVtaTV1AOnUj/1fMHCNgcWcSQy918IjtQHzNoqUJBkZxWtylnYrmDM6IfmLgqXraZakfHOll
Ig8xIz95lIXQ69ssRCTBB5himFD2UMM4sOPpKjbk+K6zo/62qiZWS0kIgUZf2Jzf8NQfv5kE+zyq
RiMRoBJJEu7musxjekiPaUNjm4QrsNT4JJCrleYiLHxc7YkZdN8AMYfXKWmNYl+1MvQYFgmlFqlk
3rwaCnNeoyNJ8wCiOR3/2m4iIPy25WTraQppgmeR1r5Y/Wj/jEvqe7iyccg2wqbaXSVhV7l7xuvj
scu0vtr+r26cyh4Cr0GLI7OqFRgn7clubdrcZD4mD1lf+lvD7dODGqPhzUwJcReWrn//Wr96Lv8l
epxsq8CYuRUYIz9qsqvBkG3cKwtr3oNK0DTwyQbef/Nk/VWqMpUkqcRyiEmx7RPlt16noYa3kIG9
CbJbe0iI/Q6qW2a7tX3/9Q19VMr/z6VMXOUWrnJilE5uCOFWDW6b1u5EzxAQ3RP8huPXl/jkN4PK
BP/Ns7gf3T+RTPPtaGOfcQmrPgK8KKc13fyvL3Eul8YVD/4W4ZmDC+LUN5PFFXKZGCgKSuwVmc7M
Grc6etqJBI+vr+SfiYh9HXsz+ziuNYP8pY8vAC53a8bcIDeZu6t09QbAbIpUnfG98K8SsFJfX+/E
2z0/IH4yE1+s7yM3d08N71U9ZQIXlb1o82mJT4wS/6oU2yS4SZObKFpLBr/uBZX2+ROb9dEwe0wH
qBY2ro83aUaMNANEc4D0H8yqJ92YZOF+/fWdnb95c+4Lp23k2J5rn74WNWkqiXApno3gDmpw51/K
LZs18v/XTMUvxwPijcOCgKXFPUMFtLRPvVGAPYBpj5OSCKjqNXVAyCumu6aNJLjWFpZ8M9uXlnMx
rcV9knoXeHNn7wt2BLwbLBYgwTDVzuL7f5woRlWg/8YSzlHIuavimgKue1ApGPFBM+7huJLyUlwA
hJ9Adf7eOQ9Pn1EADoFTpzlDbh4gyowNeuRpcCua13qgDmjt4dhq1UGVxDYP7i2TOVqUDpx27D73
o28tWys7lM20a6Popo7Gh6+f9wnm6P/8VRbUDX1O0zz1GYhWMb7C70Mgy09QV9c61Zczx2PL6sZ3
+2WEkVsr++fAzO80Zx4RWD9N27jgdvj0gWBph1rN+ooZ8uMD8UzGdjDCvEVTIMV0tFVA/gS0aOLt
jR2x7UuEQe9f3/mZwWJ+B/655Pwn/fMOmEIxyC+5pAg3tUOrA7PhwNStF8Ouii98u2ef1cnFTrzD
I1HbyAS4mEQnw4bNRNPjIPH1HZ0tEFyEL8tzMClaGMVPFgiEkmRrlJaHSMIhDYgohgz1LUGOX1/m
bFn/yxm0SMqaDXNE4X784SJP68DKWyH1un+vSv0PzDm6IkX7PE1e9fL1xc7vKYC9hU6PC+HWtU/u
qSaBW+sIn1loCUJDiqXIki+8xRc23PP3j8sE1szWsuC/efM9//MyVF1kym4KwoVnvHTpBlSgXSIV
QLbcf/Nwfn59U+evHoWEgdtm9vZg8zm5KfjIcRc0EX00rrqwk34vQ7nOxuKYBdNaEkL29fU+eWJs
jkDUWHr479OvK0l8enwko+Pa/SnJSMnH7qFU+QJf6n/CjbCa8B/eCW6KFGTAuycflTYPqcit9xZx
6x35X1a7CFT0okktfxWT5f71fc1fzYe9hC3YJLaNAgP3JV62j09NF6PoUebxCfeQpx4N58+AVaTU
Gf5560J+K+X/pGL/P5MLz17H+Yo2gH2cTEhpTj+xvgH1FEHAXgDOXjqJWPfO7xBo0df39clVKC8d
3nc+ZUxtJ/dFg0mZSJxx0I9AEL47gMSy7MIWePZOYGn+62QE8+ZTp8379D9vPHOs2reBUUG5OPgc
321x5eWvqr/w/Z647f++EdwIAyJkPhAdnJOqWXaW8o3cpM5sNeNg6YhfGq8Z9/lopdeqd/7go+6Q
+dJlqmW5yxS+LDF09dpMw/HC23n23cGVwMoPsZAmHwXOvEr/c89D2xAQ4hnOIjU5fHsohbd+YVtP
li3zPYdfWhB2X16oeM5/aED1uIAdQA4cU05Ng3ZPH4dBBzP3Llhk4t3UJxKmD6H79PVLc35zlg2f
wnJwDqIpPDVbRsoB+tqZSIH4sWUtcRA51wXCixr6ffDn64t9dlO8mzYxcZ7NdU/ensKSA1BAmgFZ
Xt9j8tzjjUQAOBykqe2+vtTZ0swhiJXEJNMX7CQR5x8fWoazRk5R6S2KHPRX+NI2zYozO3qKdl12
78wEv77e+ccH0oynBeljTgY99UKSYWDVVhp7C/KZxTUROvmKoWF1NWrFf0NKz98GlwL6TXINu/VZ
VkfSupHtEHnN+dzP9gadvwUMjWI1KrdCjqAn7lVEePg1g/EXj7n4hWVmft0/Lp8WLNy/fmbYSWdv
zChVhkah9yi3IdlpuNmaC8iJ83MSd/jvJeb36J8vroa47BmMGmn6G+WukppaOarq9wL117JRjF4t
o/wFlbhZkoh+Z/V681/3vvkvAL88n9fY/P4yT/75C4o8JMpO8hcYNIiXhTQOlVuxu6tvuddc2I8+
+Srw0DmWy6HX4VRxUhmhF1Y08ajy8i5eGdqVHtwUBbts+/95HfPjryo0iZWRCCbWVBR4xk3IUDtp
/WWTX9gkPntDwPaCDKZQnnsfHy/UhHkW9QaD2KYyjk0dvadkpv/nzw0/HtscKSlA/s9qIeCAYZJz
KhKo0hatJZeOCYw3di6lCZybnAFj/3ulk3dxxPnqxxW/Wm9jzEnuJ168+HenQWV0YBoJ+hT9W4sG
1b1EEDE+WcO4NBhK6GgzJ++k4Et7zLqoajhvGk9JdMfgz9Z3TXs/mFudsZqdHCp5pRN7in9NPMTi
wKy/DzZOBnH97evf+28v5OSr//C3nPwMNqFPYTK/PPwtqtpG3W2l/wgBGljOAXei62yT8TEPr8NU
Mh5du9lGqQtb4ievFRWBa85ZOLxcp1uiIV2L1EJ+jlroBh3fmg0LCcXXN/rJxwiqiR0DPAfdhtMz
fo9aFOM0PVycMX/Mytkg5P2NoW7duJewvJ9caoZ8gKyiJeRyrDz5TKKhsevMcheMh15loo5161wj
93oPs/q/QR3nPYPK0KWQIQmA1tNpr5M8wqYBAMJbbGnbpvHfrczEjBx8/6+/HpfhIARbl3UMVdnH
W1ISnZAi5mPhdfIQjwWzZ6TJlVpz+rzQGDnhEv29pfmER0uNAbWHm/TjtQJba5taxnPOrNLfhqQb
XjBmaqu0zIsrWwRowWomAfvItLThNe/qJt1YKROVNR1z/9W2ujFl/Dexg2lJBnF15hvtQeLadzkP
JgQvVw+/ScMLpgO+BLTynlu1xYokdQrfbmLIsGG2lv9RIU6olTslzktuDf5R+FZyxWs0dtSmg3yq
Y4HJZbTckvZVXeZb20pHtCpxIp49d4qeiL9LMUTU3Z4gx/536KXdHkPDmF5YNM/Xk7/NTngwlHvs
3CffMLGbymoStCJF8zNhlJb6v5qkXU7NbZruPfPCLnBeWc6nR5ib8P94v/9u8v9soRS1FgqKjj6Q
P+0sKzwyyVsYvbyx2d2Idf7POzZkQ92kCUnkC7X6yeugu3iHjTbwOUNC9uzXjjVsvAm7f3nhQufL
EP/6DOgk5QV/mX7yjpuOkC3EsWBRVt8t+zp1Lzylz/59TsK01vgoqPBOiuQ6wKIYVVic1FT97Jh4
E9b08p8/U1Au//cSJ7+VlmoS9wOX0DHgMKkEkUV8aL/qkNV/faVPbgZVFb05a96kwaZ9/EiJdaNx
21Y+607LFBfEinXpEufLKDOCfy5x8lZ3gIoHDF2AIyMtXxXZGC3TSh92E/7+dVvp49PXt/TJVsiM
kReNMCNebWYUH++pKlHN9gTnouEG523VV3WWLejTgaVASQLNBz3LExSEBzslrjTGIlKV16S5rTzM
B4aZXhjJnH9nLuMe7N3oxukLnYY5BmIiat7TQkw59oNtR9hIBS7xdpdO8Td/Mi4cdM6fKPeN14KR
AnRYFt+Pdx9ltauZva4xEk7CQ9p6f4apmy4s7uenqZkrw3GUDsPc+z45vTGjCKsIndjClm9JpaM+
9zaaVV14kue/HFchnocEhBmk97fJ/c8KldUYjMckjpZ1a7x3dbkNMeaOmgeHWgwlpj1/+/Wr89lt
weEk4RHg+1xifPztpr5UUjOwmnrVU1njtk080rIvLVDnH8ScDAJxzkPZa9lnEx8/ziIRBcxEPJku
k75MtqVRQ26IsgfPGYwLZdncVvpYGc6X81moSF04P2nnoeZ1fgOVJSYZwwq/ocMkt5vvrx938GXB
6eRQAmNn9fVvef7wPl725CtEhQWSAyHGMu3HK4RpG0x7Vz5siHHsNiwIF5pA54+OFd8C2o1kgyO+
eXI5AAclDsY4WSInvmobcpszNVzXpnahpfzJddgqqQmBGzGbtk5eETt02oZAZG7LJ8QKu0+vH7L8
29e/3fzHnjyyDxc52cJwiimVU9Aux2TIlkZU73tSF+yBWoDyMA//xKN4/PqSn5yjAobtrBm8mSCl
T6t3mdQDEkSy5RwzOcaDubFxUY1CfzeM6DhmEqGw/oo+l6Zes0rs7MKuffa6BBzjdfh8fA8zCHd+
i//51ns86LmcDcCDLptFN3jvQek5b43VG0uDCdUqb0r1/PU9nz3L+ZoICzi6kR1Fgs3Ha44D3o/U
JSFapGazdh1gQqzLyToa+Cy+vpQ5N0Q/PFKuRUnH1SBhMsmY/5Z/7i9OoYnL1kiWKtpMBvieEn31
9EKa667NXvp8RAl9wAJ2HefzT70sULqNW7fAZkS+sNbfivC35+2d4cJ2YZ7tF/MfBmebOcyMnz5d
ZCehhqyx3WQ5lYwBaIqlVGTEaSP0RXtW3GSqStwlqlMU8Inm9t2uIgH0PiaFc60nog93ReJH8ZVg
EVIL6khrhVDRPA6oIuVKSFXjEddGsrHhnhFjDP9TW4IJoF5visb61nsJ+j1Gk+mlgNOzdTbQLdYD
jnA6cUFn00dCNuQIrTRd1rRwDhyqJqI8yCDTJ6nvjCRyd18/40+vR/Od1YHOH6OSj484ExNxGy5i
qCDOr8zue5SYACE2un2hcP/ktWXMzrSCEpcP5vQInOT4HIAacV+queXLfIcVs400/8Lu+9ntzI11
dkOCaZDhfLwdnvcUsxulyzz9YTi/pNy41q86vrDUfX4Vx+AdnLMMTieBSYL/u4fvuoz0fTf9mqAl
RON9In99/Ww++81sTgRMA6lZWLw/3kyad2yDIVEJKbvEVkucAkCQnSTwqtLqQnF0Qpbl5MuLNx8P
2Ik47px96yk9+4owmnRpxoP+Al0ikIsyTo3jqHREmwrNKLBBzdR/tuXgbUq0nMS8RtOhQNfr3WOv
hsYtJyqfLVM/tPQe+Xa/WmAJT1Mc5e+e1zo7IArIWpX0ve92Whlv//33ovNB/DrtVbrmJ/Odpud7
HPQwWfa2IuQEcXtQ7SD0XCgSPnv6/17m5JMpzTCjz8tlEMFh8N9Fnb50sgyX5v8m7byW40aWLfpF
iIA3r4029FakRL4gNJIG3nt8/V3giTvqLuI0QnMeRjEzDDFRVVlVWZk79349P55FQzrpcJMKPFXa
+fo5On4dvYSeS4euuEUthZ6lQde/KnZcPvHQ1X5MZsABeN7iwoWGHUIu8jr49ofW8ZHF2ok0FnKI
XF4jtCjJnXTL4v01ZHVD94OMRBL5pZVQb2GU/3n08vjh7fNxxx/ZlDxbKnnyA8fsITJEpjjlHYAu
xoXXpytx0JopIUSxJ3IkZUySIs5fC7rAwN6COP4W6CsesrBxT4Yk3NEQyjaGlmEHMOvWr+ud1UBy
Dc30+dVaMgNtKkG546jEH4J/yKFc6RUYbGbO3rZKdefRmQ5X2f68GR03E6IAHQ52+ObJ980JilM3
1JD1jaJ2bs+LvvYmGrDa83kDC+OY606ITM25N2o0pwYKr4gDM29jF5KHv0NUKXNYOkDxrlxBC849
l38hhOJ041Ur7FsZ9stAMgGZwrhwQ2KNOgXkZNlPyl70DI0ri/M5NgUiN5cSFGSo50yV4AQVLHvx
iDC4C/FvBPeFEkBmdilnHJJ7S4VhroV7sUKA7M+dD7s6SVAiCAg7hWFOZZB5UkHDBR33rhYb27yW
oFBdk1dZujAAhCrkYMhbKKQuTlfNrAfHSKssdruEqAsFbCl8dOwXHa44mAKoFzThrvSuNP/Q5a+w
BAz2cwWDZ/e9KK71Gci/G9p7srnnfWnBWUnWwfY+R8fgZ4RZp0W+NELa1tjiB5owaaKvVxZ2yY3w
IpaUHkIYJYRDxJnKoUxyLNhc+yPNW/V9Q5kbxpB6DRixtDFsLv/5bp6vZSGa8VG89iEpgFvHLy7o
O976sXEJA+rKiJbNzAmf+WlhiLHZ5Ou1ZnMwun4+uSa1XSM2N7Z2f35llqxwTnG5gCbm3SIMRvUC
BzAFUPi+vjFmSq8phkRiZSgLy0+lhbhZobYFc7jg/CWqarKW8f602vbCoD2Q9VuJmBfGwRDQPpwz
SSh5Ch7WoqOnJRXjmLzuNQhQ+QLGJCfWn+YGAL/OCArW37YoyYsjGZqsjTQLwHvjbJX2amqoFdjj
ynZZuBFPrAjOPMK7PXURVroRghIyBC1Up6MEJHBNgHdp2mBVBvNCWQpwp7D8cB4ro12ECY148aVE
U48Oz4jXhIfzXvYpCzFPGxufDUrk9CmC0SrV05smSFxPr7RNDS8E1fGr0WnhmGAii7LZtu3f/8Ym
oFXA12RxxBMX7UNv9C1swiO7Czsi4stCeaxyMlfpA9Rq560tnD8w48/pHOr7c9Hy9Nwl822YuRYn
rmab1zLv7LSztmbLxQlQ1upWLv+lZSPfR4LDJkWLIsGptdKzadUw6IvyJ/tKNkgI28ZOrVdeH0tu
OCdw4GZX5gSVMKbWgBLCkSApkHPzMOfeorTY9NA/QM65EgUsDujI1PwpR+FmqNNX65iY0irnS0Ib
erIpjGncVuZYvZ9fqaXDiNooZx3BBismjCrs8pBBYwpywUt7tO4hsFpxhjUTwmhGI+j8wsMERC/O
0+QjIBmPvv90fiDLy/N7ILNLHs1ZMIJcnxys2L20mXgT6FTBnjTpX1ytlKzntyiQJwrmwhkBxY88
ZfSbQGOlP89Amc7xLiY1gPI1vtUkey1/t3RYHNmzhAfjCCVn4ntIQaJFM5NuBbmbdz5cgmr55nkQ
UIf+Icjj/fnZXLQ6q3eQ2ybRI4YofeIbtR+WiTvlyRW1xSL5pSrDhs6dVFPc1l4x9xn4xJFIWeAf
e7MPHa2e2mdWLZXYg1vXHWHWkqBuU3TZ9cfn3kDr1tsYMBVFu/PD/Ay3FOwK7q8rsL2gUJFQLp0O
sKzo5eOowfl2aBgtcI+8HhHlgeaivoS8+7zxxUPyaMzCvjC9mSg/xTZVEzwHwkB5kB7GxEf7ArlX
I/3z4OZkjoUdog8Op1U+j1W98ZFeLWuYGWlOPj+qxX14NKrZs45WEnp7v61mzxkd+ImN5r2vW1pw
/Ahg5ZqOxQe4UHj2mWg1WnT3EFGDGz01ljSJ39U6KfzGgLM2aOHxKq0f2ZzjDb0v0UXebnT4zSDM
0ORLGWKs6LtnmpDhfevylfNn9pRPn2I7+gwwAAcpPhA7FdxXWzS8IcL6V2pDvNDSNZ7Y/srdsDi/
R3YEr9Hg3iOnz5AlFa7CSXWlBlqT6R3CyH8Rp87YdMo/BHdgJ04n1y9JeRRDi39KiN5qOUxk8Imv
GFmaNiIg8OHAVhewTZo8pPCwwzgKuxEEwrfwnV63jf36515J4INkGM02xNPCWKyikwIgGIkbR2b2
xZTH5LKCERI9YUd7NdL463lzSw9rc1aGAwpEBIQIyuncBd3MShiO0KTCzdw1l+Rh8+7NJOQbr1oJ
Dk/rNum3KHWdtzv/WtEJeYvNsRdrRrPiqdkcRY2u9WUuJym8gZJJP8T1KG/k3Kgf7OYqSF6HNodD
dRUlN//iU8MARhWSCCo5TeI+wXDpTGMTamhK+FDhwmrWWDdSMHyTag3eFkoaKHHbX2EKn742fTFu
m2jU3ToOn3xNe+8V/1Wzq/hOMscJaUZIOHy6ZlbeKp+jEL6PmQHCwHUqiw9I5NVqae5v2pTal6b4
2mffzk/95xvz9PcL516W1kgqBIiS5MhLSq+WCsfZY5IeDHtb+O0f75pTY4J76RHa0QX5+I2XbGUf
LU5a/nXYhM4PaeF2xIE5zXgJofSli2gEtW46KoskDoC2I7H3asTvmvYiZcOmNG5i9aXsr+tuD2+b
Gq/V8pWF9ZqLTED2kBab6zGnrpxZXZ6UWmNsVOVNibeJNxPfwn36t2W4oJwqhIINo985/YsX13vP
uV1NBuifd9O8j8AtUPomGyC6jASlrj10ODU96ztoYmL4tcrwqtEB9NAkIN238PB2EdvYdFGncrN8
P6i7qYU8fNvrD2rh1sFFScg7erDi9+hzHDpah4fnHnoPeW6Kjt3SCPa9rbujB9Vp9KxXF2MGi7KN
eHr9nYajbSzdNsV7qv+qq2fHvtedQzTKBx8oBRWOJH1urassW8t2LsRjp0MXvDkMLW/KEoZOwzuM
b7Buk4v0x02g0+a6BYK6HaMnAxaY8x63sIlOZlxY9GgYJCnpMduN+7anSs48PvNSx9n8Gx7iK7HK
ygJrQmwNu3Ns1z7mcohAGxr/5eQqHqCK6VxVQQ9p/ClDDXl+iJ8vvJOZFXEOYdF0kNx1BkQXpusX
UCGDwwxRODlvRlU/n8jzJcALhfTP3Ahyun+8cYT2o8UOGhsuFJT0bT5nyS/HuFLaR8uSNlBsTzH0
W1/7Koahb69qP8nfw6prwvPVbyQSk4V22w+HGmY1SSpWot+PK1e4Mk4+UAj5vZRmDohHmQg4dhr7
KoKFNdNTzLHn4XlpfyWjspnpZy3/YQrf8wKMcLppkFvIBscdQ4iinEfgdfRh3NvQNFbWnVqb38/P
42fQG6wCPDSMWWMXGU9DuNnIVsjjWDOP/qRuJct14pcwuCwDVwVjFEEipltPNilySnlO+ZV8eTv8
hD9kZbYWveboK4T9qJYz0Y3HV8h0F+jezxKsJ7J8K9tv6cA/Gayw/2Qb5qLE641NXznaUzYp8oz2
Ma4HY6roinKaTZtPBFGeSvYSJspd23rtJprFd2ottFceLAvhPXNvKjQ+Anamc0qce9mZCtgljU1S
PiJAFFSXmp7ANZ5uLGfbOt+s/E1m/XkZ8893Y4Bp1nnrK3BDX857wcdR/8lZj75EmH96YDRNq/mS
uptgYLtogfRm8Ux0fuVA2w9HsQIfnKTey/WTLO991JjHF13ytqhCtmStowgh7PaqotxR27vUaFCC
0TaD3tCm9Q3aL96axeH8Ny/EoPPszV3AJgLznzDpMEf1ltOPBsDgb56Kjs+bpAWbqtYPA3gRr5vc
BhwJyHilWTl8Fr2VJZsJM+CXEC9O6KrMvAsnYwMZd75pmzqHKLD7CXltsuKxn19D8xh/WxLWxbc9
T0dA3tiAgOCdMmtt7xuopMzWXBnTmiVha6gpi+bFWPI1eetxc08ZudPkQW9XYvgPRN1nX/tnTOKt
BIetbY0Bp2BYelsbUhOVf02uELRGq/GxlaKdylGJAPIk3SnyQdWu/PBad4iKXhPnGyQ/lj3xH+/9
eEs5nGbf+8xJ3ajc5eorke/oPK442uJyzxlEmuMowX5s46Mnv6klHsgJPtiUvLshgNe3smDXtXiW
D9o+VvX9IE9kciyYy5z32PtRVejRIZ51mJxuC5vWymG57PlHHyScG1OAWjYdbsYmM6d9PhauIjeb
wLmpA9VFH4eMznUtP/SNiQTTn1/vlKjmXhPmA758wU1SNZX6MOWgQPeCfJV063XJrkmKFUDC0hCx
Y1GnmMtInyC8Uh2DVLa4EAZDilwJPY0NooRoDIzQ3cLEKe35u97Box8TOkZu2DQeAct0drIy4KVA
feY/mbMv5N9tsbcVTYIxClKOmQjC88HXtrmjvGqNuVWH3HVy49nz+0vYWW8ciJYhdHo0e+U+1PW9
0cUrKfrlWTn6FiGmaGMHFj6D2W/npIhxQERLNm9z6DqgytV6t5LTK+QF23RlCyzsgJM5mH9+tAO8
ks7CDHgSkhPRZWL1+3DKdnnz54Vj26A1ggFy5FE6Fvw6AYKghPPw4ugKTmXXaVaqAcsTeGRBOE+V
DmVQOWMgqXPnW18H7bJOL+L+qzY8pvkVqEVdvenzNRea42zhxDsZl7BpwCr5AYKqhILWizJ99STv
kMhXUvZQoRfSgCoD67eW3VpcMm2GYZn0mVM3Ol0yo+ERbY6MVDfZF55+kULSnWfOyht6nrBPQzsy
I0xohWDOaM1m0K9yi/4QoDqVQfj2lNP/BhfzylE8R/XnzAkzSdCvwo7HLRWjHZrupegWgHjo/0JJ
icQHxM3cjG6e/VR0ZKX7lYjj/JRasvCcSqI0UZqEY1erA/gs5XvIum+7xP43m+2fKbVk5XTlkLEj
5ZYwxsJ4qpv7yPw2eU/n53E+J/77NNJddWoiD+VAbgdWLZ6kjdzDyC2tWFibK+F5FueNDE8FFtog
OGgDb93Bv0KAb3d+ILMXiwMBYwMOhGbBGYN+OhC/pA3fllmSutLgakUzyr5VygYczLVkrmE0lqJk
YoC5PErORoN4S7CGkIJRR6wMmjjd+LcRqBdZc1Hmg2tGUKk79/IEidVATGIlNH8eZKs+2MOz06LB
9tPR72TtZ279lLStrj44Tbat83yr99eS9d02Kzdu1JWYbum4O/ngOeg7Ordnta0EzVHurlit79Vo
JCGTNz80hz5UfhADyk/DV5i0s+tgnEJX6uV7O2iTle9YWKWTzxBWiUQXr0zYGDdBSSJCNRFtjMq2
u4xh/4KfpSugS4/WuuLno0BwjROjwsnkp6qNViVG02mXkcjqs3FThdkOmKjbQtsnay+2tcoEN2/O
T1YJET9yaip8PqczrueDlpkDDmn01aa+ihI4OyWA3Vv7LrHus7H6WzfTp8qULs9vhKWnLcf8P4Zt
4XDyOy1JmOX5Lfml7d8U9e8PRkf7S15dNhEwnwlev+sSybHWWLkDPqD+nwdNWDjnYuRPOQSrzRUP
cRZj0wxFugtsp9wiaCPfKB68FR1kV5sk63sXltfnIElhmO2nwEXSQyWSA8ClWGvn28Lpw2T8/iBh
7QO1rUlsMhkmrfxp99aDc+qylSNuAX1nn1gR19o0y84bsRJx13VIeoTjKx3lXHtbzf5ewRAbZBty
p1YO0bHsTjHU3hkCieNzETVb+ITz5pvqkEFNNtP0bcUflh1xrqzPrdSOmIers6xIi5E1yduXYbxO
tEst2Xf0HQ3IT42Awq9T3YVN77zZpbQcc/LbrHrq//FEo5GD4PWmd0gyzmKTAY+7cNeAA6vqrQ2H
be597yLIuyp6K6kSWS6w9g1s5In0BI2yarnwu0WkJxv7ul77vnnhP3kqfV7ERPJ8b4gnEWiuMpCY
FVPvt7PYatx0qG8/oE5dx2/jtOIin5ke6I2a+8r+357giFLuJ+hHMB1ROFyQTFHCfhMo+6JAtfAq
LF46+9kwbqFcD4aWlOQtaiBISf+Khm2oPJrFKunFPP3nxi+4rDmZqdJF8/IY37J2uqySaY+06qYN
X1TJjdvXUVfJanwpR75o5a5eSrofT4YI9YCQzBgUWonJtjYENzeJV+xN79ajIJbyXCp+OgGMIivp
hv9i1ZFJss3YqY878ugOlLieK6vRjM2UvDmJvDGyb1Brb6zyxbQvy6F2LetZ0qWVwYqORkMhFD70
DRAqqAQnQvzTyT0ti5INjkW+hHLf7cEkGDea8lp1T3m+cgCLuRsMfLCJgN9WZbjPhLhEq9AB79Ak
dLsWCGELH7DqtBsnNnZasoZDEu/yeTCzGcqwYHw/kccZMIRn5AWgCc5kr3LzMc6h5UcxqSbygT3o
MFlTeOlXWbISFi8M0qS9EKYLmn2sT/g0VF7LWdomdgc4AjZsuXZLsvYbyjTRFTryyub8SbZoDqIp
eDUAiOkfh/+R21Rtjmg11Nxc3+96CbI63+ly6Sprme+P7NHxlmRC6S2hajtfnA7pxNMT04ebdpY9
pF2zAhJkotWEhGAWbCYqQhr8999876XOoCv/qloHaio5oe2ws83D+fF+ynOI3zFPyNGAm3hw5Nbj
O8zI29iqt0+Q/kofOCf14hZuCS+7sUI3VXYo52zs8MaRVrIbn7aMMBHC2VxPIOZHlQ/QEVR3e9vf
gJVGtSFEHkmOd/Cv7yrVWNmnC+58MvvCAe0hNGVEMK+SykMauriqIPBIgr3UXUjD2/kZXjTF3Ugx
md6uT6w/tee0aumwcyBRJ6N1KNRdUoVbtdt63sqBMPvMJ5+iCQtsG1BYU3ReO84t3a8oYgzOPcKs
afd1WkulLJsAbgvbIsAD8ZUayXqXoR8NNho94A8h378T/9v5GfsU1H74JEji/zciRBNBFaBdaPJq
kWta2SgMyfVO0vz2W9o5yc60I/3Cjyf5ORuSaJ8URX+jOGOa76y+zq5ilFTX8g/iw1n8IOFYLwN1
KkJdZtTq1pLdKgCiYG8N79pCZjF4dMLLEq741tkiRhUabqWsfYCYAPnPB1hck1TrAPALyQG1ifXJ
SvkAK0JJU3FTaachqyffIqyZo1iAMJNTUTunYP9DN1aiu093qWhdWA9p1EcDQVjakORD0NxNELGq
4V8g4vv+q2zvk2pfVysjXvaz3wMWZhyhurLLKgasee9J/DQWt6n+93k3W9yYzm8TQlY1L+UJtSlM
UIWVqx9g21L7vpsAM6zhxtcGM//86IzVU9QQkpz506LxLm/fJUfeq6vdR4sH6dF4hJPciTUthoQf
Kw0vTyRS9UOPKCtPIRi0LWfl2J5Dxs9nze/ZE47t3Mliw5hnb5gekDfQnTvTvBmyQwigpLmijHN+
sZamkFZc2p3g1ptZek+n0NTKBDFfJ3aL4jHsv/sRVYi1vMmKjY9tcLRMqCUqad9hA3FuKtIoZCMf
SMb7/EiWIoyjkYiBqUodrzdLrKSJ9kXttV3bbOWujzeKtrKHlhyChCIIHx2FXjqmTucMAAS0WQE1
PTAGfrVPqU+M31qkSVvjuvcO54e1OHlHxoTdpCSGOXQKxnqv35n+Y0QjcNX9dd7I4twdGZk/4miF
PA4igjOMWNw+anebmnsUs1E5XDvxFkdDcRleC2Nu5BPczW4yH5lybtIC3Ej+Y+j6zYgYtKHsqlLd
2cFzQrlUQaJ1yty22o7afTB8r9ZISBeH+/srPkgijoYLiKoLpYKvyCI6W74PxpWGavca9+KSFdiT
CeuhXOABI7iJ43CVmjFQfGh/9Hjr2HfSsLXXsqhLM0qUO7++qdsbjjCjJtRuNbqFiVv76DE5bzVw
0T5agVZ8pGLFUwn2H9gHeDTMCgOnDjLCPyA7sxVFpn7YJuUsbZHk9kWsltTsOYZjyiFTUu382G5v
bXsqdnLUj/ntYFo1dFZ2Ype/eoluPSBwue+o7hQFaAH7ifpLrhMUxgDYAofLjUwu99Dm56jA22nT
3HSdNsiHJDUGAoRKL/StrmX+Gtn14jRCmkiz4Az4FBvTywCF67EGjy2Vzl0fqq5C63bjx7s/32gk
kP4xI8THCeIteWMyj6OndRutR1vRyjcwb9xHbXLxv9kSPEOPSblLHba67M1OrrP4Ninu2jUg62IQ
Q+QEPxTJMe1TitZHcK7WWELXNKJfLXQYpdxuUNnk4ayjhVs9QNW4zWHSq9ZAn0sbDLK0mZ7cwvtF
zookUxWpDVmzUlG3mbdLFSAyUKj9KaHmHKaRdGKQNC/ySBKu5KJQoMm3GGFZ+e2+iKy/k8LQVx7I
S6EwTOE2KRUsAaI/3WFeqwcSWHTei3l9HQLS9bNg5d5anC8UIGbOMNgXxBym2QVtOU30K6KSHG+H
4b1Sqo050NA/lGtdmEvDQbYLkAcdfeRrhDlDmikvx5EbJUZSzM4fu+ThvHcvGpgZpHXopuB1ECJ3
2+kMKUkYjDGDftvLqPnxbwxQP0ezkPNbbIF0/GjwHZ0WSHgFf5LpQvYsWNOU+FRRml0LoQIS/aw9
hPfCqueVmpZVhBLcUHsHJdw5KsmAdIs+qma8+tEs7HMzy+RC8fZvRvfbsBBWdIVPe2xCy6VVZt/p
S3N1X10BnSy52/HYhDtDqRPEwAPG5qtv8PRstWEn2cZ+NFYipPkcE+8m0OaUEaE45o0ueAKlEsuO
JoArlaV4iGn9GCryHf3XqosenME3oaNObmRYA87P4OLwADBBjQehlCN2M6emozdeh9mxgyFMKbVt
HFno2GuvmfTzvKllN+FupxPVpMNOrMtCk55m5tyL1RWaa3o3Vn4/mtDiXarar7y8MIxHSf1idSsX
yLxHP03szCxB2hWCahGXp0NISyDHCE1kQFXQOdnPEnyvHR/0fn9+hIu7GXkxjgqSg6BVTk+/XO8C
q1QxVTa8smqluvD8aK1uumZEeG7D6ZNxyWMENrfX3pO/WLBDnx/H4pRx7kG1OceXorSYNFoOApCc
SqPU/ir98LKAMBds9IXdv5fVWifz0kMEisR/rAkD0mTe2n3ODkOMnEBabndkPjdIwcEK8tXrnDvF
+Hp+fItpTZq8AIoDg6GrZJ6Ao9AZwUYpDSVMouv02E+pi5LgC5rBr5mMbB79JUaGjmxWIMOjfdOc
cau2+ra1i52Favr5b1me69+fIsRSXheNSVJyhDlG75YSUdQdkrat0eySYcXUwkQDHKFVbwYr8FIW
3LNGzRwVWzwHvaZtUaMivg2MC9NKt779jhzy+YGtWROWNWztpkM8lX3He9mcXkr/2+CrFCB4MjlX
ZnZx3tzCQUZHpMnAICviEhLixLqojEntadwDD3Ig/dZKP43mCe3klQNz4ZxGqIPmAuJfGuJF9hh9
qKSwSuemOopl1Rezh83iKtMvlARNLpXXc7GStl2aR4WUrTr3IkFAKwzMTlsQ4R6nZjI9DKUbZMO1
ukO2ftc19Uqb5YIvQoxKIhq9IQhBRPY+WTIrX57bOWvkmgfuqA3yf/hI6m+82How/xiPRuCAwVnf
SAMjAG/C6T6c/HzwYiRB3QiW+1ayNw2VhZ599ue+cWTGEWAQVa0WRjOb8Qixo/q2qF2vUOlbWjn/
l244pGEcqmH0jwMnE3ZY6RhtU0w0dk5FBeoWimLYdjK1vB4T/VEa6vDRDkfth1eazX7MaGAPIrMN
NnqAJPXK9lvyU2aWohxLyZ4QPgVZZgVhUpVrYngP5XcoOJNpxkVfGfSXO/UmXMvBLfrpkUFhv0+1
V4a5icEcmpI2Qeb8BTXijZojTp++K8HKfl96sYE1/j1AIeiUAltNG2SDeILfFHYNtqaB+WWOc+GN
3EsyBzZlG6f8ft6X1oY5X89HVwc4qHToAoZJ29ZjmXPQBOZrHtgHyZkeSrTh+mwVKjoPRQhhToYq
xKCGN3hanWmJW6i/hmI3oOasX/rOjeVcWvq907y06b40EmTcL3tv5bm1eCbYULcAGZm1RoWrsu2b
KfdzprmRfQgKLhpL23e2K9N71K+xjXzCDH2cB7xPUQyiw53m2tPJjf3B66SQydXMQiZFHda7vh8B
iqR6SsuG90P3o4Le2l69gmnwWUKSe9tbjemSAHa4xIP08vxqL42e6jmiSdSWeaYJB5TToyNgZDoz
79nIGkCQFR2iem9L8aFMp8N5Y59wMvPwj6yJGb080vymCA3yU9l9qyDCXlYlqO5HDi83yPVtn0bb
rFJvy2BfKFvVtS7N8EsR3XBIo8KOEEP0MGylrRKtfNhCyMl3zeXoWVQCEsrTZZGQ5SKlxiwMlCfj
srjnaliZ6KXrG6wmfbW8VW1YRk5NOLEXVFIz7+Y4tOLt2MVAgUarv0R3sgxRWnaa5/OzvXiAHJuc
P+loJ+ttE6uEnsSdMyFg+b1rX8xp1yuU178OCAQjJCi9nbe5OJHsISYLf9JF4lAIFP04qhhl0jso
PNY3vbeGu1ucSDRZySfxGndEMJPiKfEEFANV9vpGTq6t4UlSD07/eH4gi/uCN79BGVlBxk9YLjvX
qtLM533hZw+xJl2VQfk82rAdt+1dgID8eXOL84bqhwk/kMbLSjAnN37fpOCfXa0t6+vazJ0bc1qj
S5h/iXjK4oH/GBH8oYhIDAYdRgxj2DpxuZGieFuqK/fHstvBDEl1nN2OI5y6XULclUUxrAidnj5W
vUI/ZXEZ9sGFBJvwFOsXbeFc98Yvy1kLCf6Lad49BCgknMT2WBN1IySQHWLkVts24ZsioThXqfsu
8NyhTQ+p8d7nw8FX1so/S045M2OBe4OryhAL1F1JkdjOgPBNYRXdt35NflOe4tuyUxBV9Zt65aWz
tJQkccE/AQuiF1A4sMjZGhJIK5IpUCx67eXE7RD8Ou+Ti8HesZHZaY/Pj2Gq5T7ASCc5zmYoIDj3
pV1iMLXRLMA8HCYyYFnkPA6Wg7BH+PN//ABhV+RU96Qk5QN8Kd3r2cGa3nzvTh8PTe3v2upRlb/Y
2t9Uk8/bXdqMx+MW9kldNZqdaiymEeXoNBxsc9iet7AUY81UHhyRQDJ5+ZzObOUrvlbXI9sdHlhN
2SndSyQddOmihQY5oYf0vLkl7yQ5hFDtjAUkd3Nqzpg8aG4DjkxFASrSu1EDT0f0nkvh7ryhpZk7
NiSEyHVhZD6YFcj3i+y5nbIvWjatjGXJ86lIzhhk7upPNHuh7iWa3RFBBc03m3xy+ZD9m4f9sYl5
lEd+b8hNUqYfL4v+hdvSoiedN6Xb+m5TPpRr3NGLi3M0IMHJndiRy9Bjccb4Sqk6ZC4goLOjzbAW
5KwZEtx6kCK17WJmLvKuFPulS26r+skKVuKcpfUhTUwNhMaUz+RNQzTZk+nZ7NnEzjed9FYU5UXv
Zyv385KnmcAxEdil34Ae7tM18gLZmHSLo8GOI/S6PaWlm0KJXs7781Ie7UO0euZah0BULKjKTWRl
LaKM6I5I722pHVRJo81GdkdoZvshgIP1Lw0O5HKs9k7r73y2lF34btLaK36/eBojPABbPizzBhrN
pyPWCrOnuJdy5E8NbephN2zigXqsnoOtz9FsdwBJlrTMhxu6ddx8WuuVng8lMXw4/gBhW5hOmaRW
Nue7CBuydh9b1xnqeCAE/FTetXnOe8k9P/9LLntsUtgbhtdHfuFTm3eqYR82f9XhIe+17dT8dd7O
EuSOdf49ucLeMDJnDK2ZMHE0hhC+82xT9HBbWtWV30ByRmvU1mr+0qb40PfZLlJDyHn+uItmfh0d
f4QQOOkIFdj9PMF16m0SlfQ9upn2r8n4UZp/jcEtWi1urB/q9l8k4JDu+9AInYu0wizb2hjEFOs5
UpXowrdQgsq9GzV6buxtZP4Vddvzk70UWh+bE+a6zInKJIo9rh9MX7Ox3HW6SR882cU5D6f8qUrv
x6zOKoEcE2iqiW+7sAkjx66hdkTlajuW27y4m2TodtYoYBaHxcNOo/Y8K6QI+zMIp7zVQ+yU6fO8
KbryMCj+1i5v7bU0wqIpSOlmsmkwYeJ9XlRpYFZRyVEgK+j8XWjSNkUQwPse/qkk/Dx5czmLRl6T
7LNYHw5He2hA1xM5NLvGgFDmsYvvZbN3LeWmblZ2+9LVcWxsjpqO7l0ljAs/sDCWdXV26CJFRmxP
h2atRS/7vA+umRICsDieSj1VMKX1d9b4I5EeiNZXbCwdXjCnEeGpEEMDVhGGU1NXzSMcomjLTdzm
LniTDRJLG+dfjebIkhB20WXjTE6OJb+hCVSjt8y767q381O2dPwfD0fw76jsdDnPMGLoIV3HT3UZ
bhTjoChf0rHc1MN9We7OW1ycQMQPUdsh1/yJqYvLxkdijGz9ENzp+b6QL8PkC5x7/5sVwetGQNXt
UGKlyBDBU3zpfUqmq1BR75PAW7vE55UQ7tCZtJ4XG+PhQBKO2gCMhBLZ5M8hCd1VtMX1EOuZZbJp
oUBLpEsdIVOuH+PKp1HUUxXXsKuVb1h4e/AJsEzAZ0EaS9zSQwHgo5g/AdY11dp11bYwLjv4A2Xr
R7eKrls4qubyI9B/EmvQGwsbTa2HvJ7mF0FqdLA7SXvk677o5nBBO8B16ptrDSxzECJOMBNLt8xc
cQX5ebrpJqUaWk1jNQH17XrT3pGhP+8vC0fHDLGbRcuhxodF99RCVtfJWGnUxwLpvfDv0nHYRMlK
TnrNhuCTehLKVlpiY+qhz7LfY0u6Uexhf34kC/vrZCTC2vRhbGh+gSdUUU53v5uUl6H2rMBF9b/Y
gbv+dMYm2H8VyN7h2Na7TS7fA4hoo8JdB0kvLT45AbLr/DEz/Z8aUqkyllrFs3qqAFZt2mosYsjt
FGfrKSgjgu3Mg3yXtqWz88iJXwb90F8OwBjg2tGyC50WBoBQpkWIa6sBvapSfZiCINpjrf1FO44c
bqqgzGDddDxkAauIBGQ4TBA3p2MM8Ldh11kXLZUMcEh5re3ipFA3hjQNX71+kt8iv/ZvnLAY3wc/
sbzHrHdIDelRND31suUf7EQxf3phPD1YiUpbqGR32aEoiqwHAOb3kTsNSIgdKq+xuhuniqVyr9Wx
Ehyq1rJfHXouv0pVqWmQFubBWzHaSriRfA+BNLtRuwtqgtm+j6rIWbnqls4UUFGg/HiUA/USrrqp
4AZMFbKlXtZsG+NQEbkW+sVQ3hT6LrWfzvvT0u44tqaeLrMfteEYqVizyp5yNF1qTbCxyWucN7O0
PY7NCN5UxxOeM2JGgUMvfYy9p679Ua7Wvua5EU8sWH0AxxGewsgpXAmVZwSOBhmjW5c/Cm2rpgdN
v48DFFSKayk6gCFyygfTfDw/uKXnJL3iv83Ooz8KtvoGaSyeAiT3tJ8djEN5+pQgR2N2O8PoNrJ+
X0u7Bm6ENVD3J+o9QsqZs1fl5KTqBGLz1LBdTo0EJit1kbL7oefvUzfsQUb53Usb11emP+5s3gKz
3shAr01sPHKLXk5BfjVq1uH8JCxcTiefIsxBU9kJJRk+Re8VEy5kYysZBbjlxnfbPL5U8zWqn4UY
ioFzOc3oUdkSeRI808tCPe1TN8nN5zxBi8YuYtdIvbtWyv+mtHBRj/Vzods/zw90CRh+bFjkSTBS
Je4lpUMnLZ8uPTkhzrFTy20kvbmVzQ6mkiKLo+toqq38Kg4k71q2kpDW2qIO/vZGTZbcJjYV8upp
9yCrY3QRpTbqljp8dCqt/17zFsTG8Nr5lOQ3kR6UV0HfGVejLCcPcsRdnPn5CrR0yYUJSKn1gOEy
0MEUPCnyp7oJugFwk9R1rgegXbZrg1NBf0OgJd5VVfyFZMyDkRymMtY2yrCmv7FwEgEjAXg3w46A
dwhHBJDGSdJCOSUWSL9qWnBwauvVVNbgagsnEQqqc96HRAPRsHi89tFgGiWrN/bTxqScQdtbGxxS
kBXn/eRT5/68OaljKCpQHHnGj51uzlrpKYbZY+qW6tvA21KHUn1bKdt0uurkF1jxIIYMggutHDYJ
jQyydp+El4F/IWuuyv/7P9K+bFlOHdv2i4gAJCR4hUyyWX1rr/WisL1tQPS94OvvwDfOcSbJTcK+
FfVUe9eaKaFmas7RXP81l7M71arxcIcKF+4WNsuC9ESOGtYPbmOQuPJw3w6Zl6i/PuWhR2zB5wiA
caymubpNG3acKGALYDOCMm+0Udanab6rNeLoZWpyHmZ21CBfIWWdI0wKyYOe3g9OvDJbl4fZFAGJ
NoNKD7SNZ3mplQyRkVqIkJN2O+hv2bgBpH+XjJCmOlz/MEuDIZNpOIWcBNzQZ4kjY6PAl4FQKRzt
mscmi9DnbdJ0ZUALixHNUAIwGoIA8jb3O+KBxWH1hTBseLPgixoa6bvTZ2CmJC9ODeg9WDqJ1sHZ
uoLoyGSDGbiNFb005gtt5Z0wXhUvPI2sEkIvr+yJGcXQwYHPD6TnZwcPGn2EVnqZekHmwJeVQJYu
4uMDarYutF+2xQiln+G76lI/qYGFsl6uT/9Cm/M8/mwxyUCzOtZUKfoRjt+VnVsOGsxkjfB+FL+q
OvIHjYKbhcxerVXTllYZOkm4vSZbSOyb8wMiz4FIGbMa3wSP16i7M9PNlKsIdTPGa62ey2MPw/wT
a44WiXqQgcMIscjYADsLDRV1Q6Ibew3YtTgmMN3Qtpg0yecVQujvocrMkAaAx+Qaeg5ajN8O90nz
mWm7lU+3uHROYk1b6yTtUh2t25gjFp6RSJF/6gZS5D0TuUf59xGl5oj6OQBI6vV64IUx4lEEMBnO
ByiOzBsZpmNHNad5BqjaryDTXDPDRQnqoDzyVf+VxVh48GN5oHiI/5yPUeurNJNtAV9ks0bnbGea
O72Avnvdus3ftzYBcQacE1EsAEjn2WTRDKUZDCVi1Ttm3I2woq6V4Y7tyvwtdILOA832XEGGiiUK
gdr0Jg7vxmKnyH+mvVUoV/LW7bIbdD908z3PD3a9beOn69/vMnNEeIquGm5naBvOqzaZ5SQBcsPM
E1YPLBRY8LCZ7qfOJH/J6sKDzne8xthY2H9nMWf3L8Exb6YUMUea+I70jVTsOTlazVpva21ws0MF
1miWLBSIZwT2m1B1xKAGt41/GJbYNLTzIt2P7I/rE3r5ZD2bUDorSiDnGOAogsFlHNWvY1NvRvo5
1hRvbk/J6vD30XCRwToNaQwo3NOWOdn2g9I78FwMvMPzaEvA3o2rWw01t7hUftn2AFe0K7fn0iY8
jTj7eJbVRnBLhumnZhS7Wn3TUnCTbeZHYepqq1nUYjQTD0o0PiY1ttmWB+BNhnGF8TUq3wwZh1IN
kP5DvjED8GzW3swQ+sF8nT+aUVW3kfmjygMrCzIb3Rg34Wi0MDbVICXe77qkEF/HoG6Vz/KK234/
JDUEQAt4u+2GOHFuoE0Mveq4Co13IwXeztYKekh0waP7sQ/sX1lumN/bShNHLWLBYUgG7sOKOnq1
gx6A1DpPqpdxHNWOZ2XxqGtwwGODSb9mfVntcqegMVz+CiE8GO/qn5Fqok9mSEjH9IXGvqAgmU2q
z5mpu6ZSZbcpkxh+WGVkd2THeo2+9LFsnYfYyXK5aUbZZO7IlYLUOOmK7uAEKcT801jaX83W1jLo
K5tdtW2TYWyhJpU6P4tcAKrfBFaQb4XQKNk6g26oXRXrkntDjUoghDngO7zNurIo/aCEnvFB47Sz
n00nrCNXRIZSBypSzr2oq9P4qKPBjulrgxLITKJ2MqRO8yCiJGgOLCmDfeOwASEclX6EoBU/QHGu
oF6U19zyMzupvdG0B7EpbA0dUwizgbJu2bAN7scANrFJmii+SwkVW2FWYehlfcBvZV7y3MMiQxkO
aFk8dyxcmtCPSejwXzNOToBJwUBPKzqIFT2GvTCawyD1BpI9GXcqN9KG5CXvHfZgmoWKtgo49Dtz
0IRyrTBR8EQoHa1zWUSzj45YEeRvnKK3vGEcDR+oHPIdJQFmPyWQWa/8JpT4wVZdN1s6Asrjy0RH
DtrEYfHAR5q1r2Ou8tZLnSIrtw5PnfrQFI3+XTfaYaeLEMYf1iAD1OQqyfubSlb2R0gDOF9KaCjv
9LEe0MEDD+MNxeuo9GSaN09dX0C0rs0Bf3UaDpknbmrZj76w+v+6kJVf86HX7yie6PvSCvhNq8Up
MOlBx/kGEnR26oY6Gw9OUmivsVOnz47qynYDpDHfkDQsb2gbyAASddx8KZK08kVpDuO2GXIwvOs+
iN9zoyofq5wkzBVOX+9t2YHfWIPrCO3KsRPfrDRSP/JSq20P7dVxh/6/Dul0DurIRiqHgeIjoTqH
bijYfvCayr6lo4z3TGrkvTRax9oktsh/ovxVUw9kXej1hnk6gjze829BaJkjgFEif4oqq9hVtmWW
WyPk/KGEzh4sPWJ9lG4XOahBtHrAgy3swXqUbYiQ32zNMFuURLE0sbpxW8WszXq/t8IJL2FE2V2S
NqKH3U3SN+6oB2iAMLzN7jQVD7qfYct+Z4MRB26cdkax8uC8uHggX0MsmwAZiZc8XrbnV4Hozb5r
W0MDasODj+Gklhgy05P6nS2fUP25fvFcPNWmaLA0BE4Qp+RFbhtGVlYnAtE051udgnBJP68HuLi7
EQDkC2ghwZYWb8LppD652TrsdfjCwXkkA3wefZeuua/zdznADhKeK2m9L/o1PZm1kLMZTNIetSUT
F0wwfCZALEAOP8eqTIAZ/9bZlues6WFcFCJmY5wl7WY7Nl2GHoyr1L1t+sTMUSnYXZ/Hi2RrFmP2
phRjMKY8RIwQSZ0IfKeHNKLalHQlE1laECgjofSKpgWWxCwTATofevkR4lTFa0JSrypWFsTyZP0J
MLuaWdwMY5pPAdQLSoyG8bSqqbg2hmmBnKy5xhqIjBuEsMPAh1+RO9K1NbYSYs6oyg2JMu00TXXI
XBq8687Kd1ieJrBAzKmAAlL0+RiEMlkH93aMQdYutOWr6tlkz9fX1CWsaVpUNsAHYLaA/zz/2LSB
+ipwlAgCw6eghDRXtRmdm671JOUu4w+hVrllC0HQeqOXKyt6cQpBPgXmFCIy0KE8H6ERxCyGZ4Tm
cnFXpg92vdIkXdwxJ39/ttCCrutkm+LvawPI46TbDrarj3fJGoN8bRyz1VYyEljDtPvzKnFTYy/0
NeDLZUEH32kCc/OJNw5Ww2zzgxevxl7hOymIUzML3FU3kPcV8chwKKyNFPflXzdlp5CAG1CAJ3EY
kNn6Y3XZlB0SPDhG3Te6OxivFJDG0tpfX4JLk3caZrYI0ghpXGQijG5+cKg8se7n9QALqwA8EHR2
KdopwIjMApiqCGFjBEZeWb8ZaKiUm4EelPN+PcrCbkUUrOIJygAFn9n7hsiJnFGNmpvQbYYOR1jF
aC+HK6nBwmShlMHgXoAiLlAis5UGZVFO2gyWmdJ5c/iTHq6Ill2MAvVauHmA02JBqRuthPMdGU7S
4ACzhh7V7uP+JmZbIv72eyME5mdSKYMgh/Pbfe/kaO4CsGmqPguR0oGd80zJyt+fPufZw2/6+6i7
wvvMYhwQjPMhaJ0eRGmfh15DfhnVS98c+xAZ2yaMVgJdrKtZoNlcBY7AmgsKOILlIxjzx4h/0mSr
V3/7yWGwAl03gAaB5cO7ebZ8SZrpaZX1UKYwfzXRpu3WADEL4zgLYJ9PWNpIgw1g33gWfxiFDwJh
AQDkWq984bOgBYbPbaEpAPrSbOXGAlm+1UxRyrtEwDzd3Ddd7sGXRq0dxwuL+DQUmxdulJMTQyEU
lPdovmvrY2ev3CxLo0HWTFBtmyjw8+M4yUPatw3BR6E/aOHa2Y2owZZCpyFeWWUXOx6f/zTS9PVO
tktmMjxoGSLlcEeUGTqna4JFC9OFmiE+CpBe6LrP+1tN33cxra3QS/HciN8o28pqpRG7sMQQAmQM
6LtO0mazNQysjLAbAXWVhPy0qYvnlFvK5xxGydcP4cU4IO5P+AHcWny29227d3JeOCj6aBtJPBls
mP0wrlGrFj4JmmfAG6KuZBJwdM4/SRsRM2JjG3mwczO01yh9uz6Ktb8/++Sd2WZhauDvF7Ffp49N
8ev637+cJfTDUWqkv99jFydwFPYOqasAIChpNntHNPdTwcbvRAGBY61ZM3lfDDdBfgDvgzzF/OPj
qFajIyGlUg5bVucQ2/Qj7PpAWzkoL/ckmoGgE2Jo2JCo/Z1/ljoZYUrYihh0/wcjrIGW8fvisTVr
v+i/XZ/B6bA6v2MQCpZnDK19gJrmfce4tABgoAgF40TnKc509dQn9c04xNU+7+rIM4f+O6kHdROj
BnI99uXqMKCUhmmEehAMDOYA0T4gSqtsTCdkszzBs229xjeaDvz56CjuLqQCAIGiwXo+kYEsWZKx
SRrGardcs1yHNzdxEX1p+OB16LRxVKz+YVB4a6K3hgMCQzsPKUkbhVDdAIumfJR24TZrQJ6lL4bb
E5oU6OGjEjEL0HEzlb/pG1YJ6ycJ55ONch4BJdIlKqU9Slib6yO6PFVRw5lQTDiFQEGms3ywS2Xl
2CXA0CJ7HNFoL5/atRfo5eNtakXirIMsAYWmy/z9VJh5W9hDAP3S6AsXng6V5W6vAnhPBxA8fuxA
ii9hscHg5lnvrg/vclOfh54lDUWjDBh/I7TJ1UEZ4IwziDI8j38NXD8fIp8Vj4yk6VVjhNAgthOX
xV/CrPCbtZ7r5eI4G8z82qhE1MuppumNBrDVwJZBLeW5dpQLt6b3wIBZZ9Wj6OmsHFiXSwRhp5QI
unGAIs/vkaKvUaOkGJtIIBIid1X+Lv66QzfNH6oHuHMhyXWJri6DTuumGKXDun1vOT/BjX9otKHY
I+/wry+KxQH9CTY3sugcEiNXQbCQ/BzTg4ZGMl1Zd5cP4fMBzfFHPLTwQiaIQbVbQTcdu5W8Q22X
+JV5rI3tWPwwta/Xx7W42E/GNVuEoRydwRCI6URmtqkSeWd1A8W7ONe2oCCv0Z/WpnF2/qa6yBTP
4U2kk6dQPJYdsIYrhK61ENMlc5JVho4MRx5E+FL2dyRkAGy4PFjJXC8dHKZPNangAyU2IaunH3ES
BPRLi/YWxmE5dxpsS8u7nLpN6yqyF8nBil457EAD3YWJfWk90ARcMtdsVl60lxjA2a+YPu7Jr3Ay
UkBEA79CwRSSuGaoXBNy3/G3UD2ksKHuxYbBsrNbO50XF83J6GfpSFjBlaqoEXeQLyaD588eEvkb
tGuur83FDYEwDsApU2d1jg6uxxbyLAJxNIoyHcU4DAbVPYHOqgDzIJygerqx0WpyhIbr9eDTGM4z
BXCKgCQDAs+2cQvNHnVgJVuDYSJ2XNpHkG03CSpfvSKfLOeHoF1bUNOd+f8OR+c0AcXtMh9M+JQl
SO/4z0IZm0C4tH4uwIausmoT5n6a9Yc+XLnMl77ln3Fits/XEIv0ejADBM5gx1YSdgiiyucm8N7Q
d70+pYuXOoU3Dh6XSC8vLvWkrVWbRYhloxvjdmR07XaE3UeyGdABswq1nf73qib3sZHs8Vs3o70i
gra4Z05/w+x2B96gyZIev0HjUryiQtvfpCzDm2rMOy/TobzTa8G4g4jecCwis3pIVbVr8PxaUR79
f0wGiDT/t0c1f5sasEVDXQQ/RGeAkDWbrt1L/kNr/NjyA+rm0F3oMUmotam142s6Ai8WG9ADkyTo
hDGcffOSyAiCbTmOyGC4J1oJpoZYSQAWlxXYLhaek3TSjT1fVubgOCmk7jHN0SfEOGPynzOpZ6xE
WTrrQeSCMRE6+IBfzK4TqSmi5UU1pRnWsWX5PmzBKhu+r6zb6c/M5wtsMRxCHOCjC+MTnhSRYcsp
I+xwxCphv2dcSyfMgw4lhpa9DyazgcHuv6si/1rX/KmkAopVKXkTDSUrJ9PisQjlVtDXUDJD4WF2
/HaJhkupAqQlrtOtIOIZ+Mt9M5bwcoTHnIieaJtuLZVug2QlW/hdkbuYCTRsKEqcQJ5cfNYYJgkE
undeXDxWTO2iin5PhthNm+fRaDZGEP6EE81Uwu3QwuuKj0biBuor81BbMXI002XOx/WvM23Y+U/C
N7FR0mX475x+M/C6LNG7n97GcIXqnlIy7CDT4gqh7nNw9EW8prSztLZPI85ypgJGNMMwImIhxxJ+
hnRT68lHhJKJtYr2WVrhp7FmK9zQmlGZPWLFSKSdPnJ58V70K7fP0l13GmSWMlWWFtaGgyADjl8p
SzcKIHh3FCHePdvrX2vpPXIaanYu5EnThpBljb0auOE628IIkUefIg42JnzwhqB1i3blyF8OCRsM
oPtxEpHZTS77Ioo7htHpokQk6VWxeRgc3W2Zcy8YtAXTh1gbV+wIls5YTn9zx6EvA9XN8wNQSytr
CA0cgISCKsDt+yhYy4+WPts0HlCnpvLTHEyRF3oEIfYGVzfjQ/GYDl0PQDIODGsTJQWUboIGdsI1
gEIrF/nSooSnFVwjULzHI312AFVFiltU72BjMjzExG9gXdb/ywUCQUJcHw6l6ArNvpreqD6LrB7G
re03bbwPwrfIeWNrBbzFkUAqy0RD0EajeHYTAmU2JLhFsDbs6KVtu3dZgU3XjyurfvGyBwiFQ7IK
ZegLagkYkyLQ1YD0zrmzwi2Lb/rMHyrgdB51a5sbW4L3Abs1utfr221xfCdxZ0dVqIw27MNxOj4y
34nlgZTPear516MsHcGno5utdRlEY5BOjmohp4VXEf5zCrp3ADLzzCLjflS0xqbMshW0xXJc4HvQ
14MKznxnW31WkhptfgiPpV6U2jcdZ5th1B6ElrmZofmM/bo+0qVdjc38PxHnwFnRpFFHwIX1SB54
trx32jVM9+LtfhpitiTxsKElCxDCtgXUE7CztmHwGPRfCuahs2TCdVE0Kxt66Yj8TQIy0EmGssZs
swmrsOpRWlgmHbrI1gdUTj0V9xsCQFNUqWND01u9Hw7XJ3Ml6nwyAdBQMdiXGKl6GAu4izya4Xul
PdZ0X5VeuQbWWtoLJ4Ocly0d4rQx+DBAAkvQD29CApJ0+A874TTGbL/BdzRngYkYNK5h7upaFPq/
kQQl+Tg08MxcCbc2pNnGG1I7Hkod4Xj4LQEnJVPbVSOi39fILMFiWPBT43+C6sw7AiQOmrLGHeq1
0DKPfMPsgg+AltmPCIQD38mN7EXldnzPVVON3lAF2gMau+iI9XHQ34Zlktw0lg2N+eurZ2Hsk0a3
CUNSCDKjUHx+wdoZqOQNXq4ovhxEcKy5cu1uVbNiaqjOBz8VAvBYhQqMM6f8wCwXONAO9bG+L61b
zS7NxyC1buLSUPtYb49DZ/YbpC93ClLvbijzcWWYCyfOpKoDAivUMUDcnx0HgGaCJcSR7I8EXFMo
5uGyuD6RSycOQsBzEcoYFnBxs+s8GEvRWAFyspzdOM1e1Vs79xL+QUMd7MOd6vEQXmkyL308tBch
lTopn19IfiaMpA3Np4xTu03YTkPeCfL89XEtHC/sNAY7XyCVoQOs1GQ4q8sN1HRUsBnTOxG9QUkX
OiPtP6QS8KFA9xGUuCnTnM0isNMBawneopFxpOGxUJ92tJJTLs4aAK14+mHlgw57PqK0pFEYjghh
G1jyP/r0bmhWHpfQkFtY8VOePOm2owU8V+5ppKoGiD9AilGLyrfJw/a7pcfdO5yuCqiXCvMzqTPn
ICKp3fNMNkeZGulWgsy2F7keHgJZNR9UCf1bKXOx141g9KVmBXhVsJzs8i4QPqwC2iNA2h0F0D8b
P+IBoowsUEnkdorqBbSR7WqTDrK9a6JE3ww1K7yobs27euDaQ1UK1cDQaxh3pVEG30xpJHcsbYsn
UdTqlsqoeUy0qsVrMywgzhmnDhTU2jrYBLr53R5j6OtntBYmrCyL5rVto2hLmy66z7sRKbSCdVfj
FWiOQn8k5JAzHeG79d4w6I9h4vrnrhiDg2GVxtYRSHTctrXpPixUXqDcXFa3ESHTLxPy0MF6aGOW
bQa7cxpC39nJe79kVuXrkL9I8S+lyreBZ78FjyEKPH0MyVuQjPaxZ7WCLI3KSLQVNBkKl6Y6vTUL
XeyD3gGYu6j1unZbTKLfw09wYwGiBd4yS7V91yYRJAaszvEl66JdOjrsa9qE6RGVR+1VAtr9OQpb
PNRFT7eaEZIWPCNKEjdCI5Ru4CFNASnUY+MLGU1nk1jtcOTwPfnaJpX5k+aR/tjzRG5zIMqRMIMq
lWy0LE++pDHrS0jQ58l/mbDUUcKL410aXXfIM2MEvn1I7/B/b+9C2wZhJuHkTmiD8RNJSXiwlSnv
zMgqN1U+RoVbotT7xSlN9tRngSPh2l6RAsRBO+l9kQZBsoMAhnnIzbp5iiUpfbBpncaThAxHYL36
T96F+hbRwHSyIpHtepB6K1zIVvJog1J2n4hSFjCsmM5w2PC8BHGaPefZyPKNLMLi0OZl+RFQFjpu
1YjwQ+YhU67RghFzExmF8yYBjfTlmBRH0erkNWsLIg5wrI4gZmqOT0ZPMhBXBsvThMafLF6KQ2PU
lr7rqCDBtmxLYbgsQ83VozIeul1S1+opKbqhc1XiiNve0lIwJLV2L6JCAxVClfn3JpMAyIkI8kgs
FNZLYFh1tsl4l7zmkqoXE2qQn04B4esgcfTGlYXMXjPSld+sBBUF8B8ZiAFhHJZfur6sX6zWihwQ
hgiBTQNNb+xeBduxhTZFktf9q1kOZuUGWpX/Ul2vtgZ6ia8mi0DES2w0itzUzCFcn0ZO+EJiAb/C
yAp7N0By/moOpubnoiWhq+d6Ari/UP07qYL+IMC9QNSesZu+MMV9QBps4Fy3FHYRcIxhWnQ3fR/r
HwNAT64ZlxQ/HRSaFALiOb9PKzywofZlqUMpIg1HB6viASakY3WklRY/DnJscxf+WOUh5gBLZ1Zr
boU1hhWqD5YCB03G/wHS1b8V3GkPqZ046GmjAPiQ4Y2WgVkZbooqr74FtgjvcRq2G61Kh+88NUt/
pBCeI12mQrfmBTSExmEIbqIuQurqDEzsSirTF4Xj2tdlbXYuAgUHkKVKHxiP+I4WuXzWxBDuWUgs
bIcYWi42C5ttQGACAm5T50PGMv4Ap0Zz6RC2W8js8D2kcjrlssDqNlU1cBT9DBNwEGg+Bz4dOFxs
adlvI5nRbd7FVr8rGKscz06pNbqQP6gdt4dUZrMxwzoJ8Sir0Bi2CqhKux10ELcQJmmIx0HR2TIj
Tl5tSVAiyWqljTjCrGrwwBMcC8/R6/gXnC3AAVd52byXuSO2A6mKD05Fs+/CJPahH1N/kEBrQNQB
r6rS2mZb8arYkGnSIXtWPNv6aKbQBIhtl/M4fwIogN8GjVPfwNpnPBhYifA/0MI1Y56lPgB0Tf9c
c7P0MQRRCuaDYDd15HmMfB2NCIN/mM4XHb3kkYFb58aDT9fskBbTuQkqOGmgoJI8C1sB/5QbUx8Z
6kolHCySag1UuZj2nESYfsFJUzBoCzOApg46uu3wWRj/TcYgDthJjKAiFP1wkuSRNmtqFYs5JNWh
IOGgUG7B8+48allz2SoNWUM8wR6jg9X5bRq58FKLwr2Kvgj6nyxXHuNLmQrKehwoRRRVkHOdx4zq
EHLrU+86F/dR5PbMb4pdX9+JtVfdUt51Gmg2pXChG5xuailr1WtbfSXBoV2zSF1aF6chpp9w8tVk
Kaowmr7ayA8qtaDSTv6+L85Q4cJTDviuSar9PEIOEBs1p+ab09/0w447W8daaUhPGfX8sQRfD7Df
odbCLiDcRp3WutFN/drRvu3t5NhEMZxyI3hfm5vryf3SJzkJNcdjVJzXRZpgNMJ+sekjXF6NNVjv
pQQHVI9PY8yeXuCejpkTIgZUVD2oZiJHzF1YzLsxHfYCKgUm1OLCjsFtB5xmAvm0FOJRmeHGUu0H
OIoqPNka/ZMDIXB99CsTPYcO2TwuRT3BKKpg65D3vkVp4RisAaGW1iRsUUDVAwzYwNvwfMWwLqmh
UIOnp1n9iqvXsHr7h1FMpVeom8A2Y+7dhzSoFkON50zqbMvSbcAwgUStna2hJxfXCo4IIP9tKCXM
Tb16U6J6EeN9S8TR1H6WHaTmVnoMayFmJ4RuDaXsFUK09ovTRaBHbPQ1i9e1GNM/Pzki8rjqbGrj
zWznv8p4G+cPqnj+ly/yZ6YunsxQHyt6DKNAvlZaX+z8U6ReX601EBZX1skXmb2VI8MMA2YhTgbH
KvImu5XC8NpUzW4jrcQLSVBMVZluS9ij1ta78deGItPpcDKG2XkqYxM6mAXG0NRH2X6pnJdYPF3/
HCvT9PvSPfnijsiABK8QAlz7MIFZUPUPdwJUPCdUKgp2yMHOl9Sgt+D8pmhSpcYxgvUpbmz9ry2m
pnlC2gYKHjSonXmPXgf9vXQa7PIhBZKlf7S1p9a6CwBeZyun4lI+cBpptglLJM5hBnKSN+g7Gu6D
ynYpe4Jsef73CNhpTAx+o9Cgnmo+5/NmGoUoM4lInQFhg/uR+l3/L98efChg8FF8Bcb8PESlYLZm
CHTam+LOcnK3Sf9lr/8JYM3GkGRNzuxwOt27NxDEWXiTix1boywt7kTAp0COBu4a03U+DK5HWVm3
UxGO7/rA18rYlWsX9dJtCJVkcDDQB4Iy+CwPzIsRVNgezbUQdPI08GM2uJAXNOT2+nZc6uKx00Cz
BQZb+YqmzRSobopbVJXiY4aqxpY3df0Itqfwqg5y1x1jn0o36g0bLT9hEfGgjb6WcS8tdtzLv9ch
2sfmLDlJGjLmo4mty2NfNxWo9M+BftPABlEZK2XHpWPoNNSsqZEVZonCCkJNYN6IPPUwFLo+s8sR
oLo3McHAbpudQySBuYKcaqdNvSvye9KtbKbFFYIS/v/8/dl94GSQF6wU/n6Z/SdbuQkylEscviXR
mhD+b12ueQ6Mpx0IR0gdgfefLUYsRDS1IL7o2R2DuaaFx4/mWwEkYVG0akYOnBd3zQBeWnF+C7Dy
/WD3h7FuURrrXAn5cgIBtah39q1x3woHla+VuVh6H57+wNkiBjOtHdtpLlrti80eQ3ZMw22Yw9X4
WBZ7soa+WJz6k/mYHQAoOloOdMzQWkRHrI4alxUDaIX7ABWi64to6ag5HdgseckcCdrIgIFJoCXJ
W6Pd6/rKCbC4TierCAAT0LiYr9NeyyyoQQBxIc3bMDaQfq+1fxe39Z8Ic+p9lCVODlAHgALwWUnq
15r7WfI1qW81SItcn6+VwTizbS0cVvWlicGEUbHPZXQLD8D99RDLn+R/52v+Qq+JOSgpJv0a1u5y
0qOwlrkJT1Y+y9qkzZZ02cUVNQS+/AD6MAQxeAZVwHhDu5deJiuztjak6Z+f5GRDAQFY6A/i2mzo
huVvKQOv216Zt+U9+mfeZueh0I2IOzXmLZB7HQjQqr4b+ruSIYGC55ixc4h//UMtX20OiOSwbIDy
wvytV8gh7iltcZ1Et1F6FOohAfDYNL5AV6mFAhl1qeGhFezipfgv+3aCZqH4TkDdm81opsYYBWqE
Dutj1oaejkp/uOb/tPjZToLMZrSj2aCxaec69k7yXZXWwOOv9M4WN9RJjNktU2bRaI0WYihozWST
oEG7svjWIsySQqhxFZGmIQLm0hVa7nVriNrFlYfOH6hd/LdlzPnyzuFqxfIUsKvMlq8SR6qbpvCa
hAQ18zi026ByMzyjdfIN8K/DP6zByQkXTFoTBL0LyH3c19JuFDqoVvCU2gTEnte+LlHMLm67mnuZ
0p8q9X1s3gGK31Ltr5WG8VKBsBoS1YkxzC/qBBp8zyoDY0+lEUP3ng/6nnaa9R+kpOJb286Nt+sj
XlqUmGoYf4PdoAOMfT7ZKuqNScMZizJ0jRheGNnDGAwr22vpcDwNMrsWEVtFBUWQkPyIODo6+8Qq
8JR8rdv368OZ/tI89TmNNNtjkHYbgq5FelwoSJZCJwzsIs9El4g0H9cjrU3cbKfhJmEJOjHIF51v
QbDn8Qvn2+shljbCxH6HyC30QfCCOf82plmWdQRJNy8T33gEvy80oAu0JHW3d74RzS+D79cDLo/p
fwPO0VB20gJOXCOgmZMtUwAswEY8RRf0epjlj/QnjHk+riK3jMrMpo8U+yzbUrrJkhdC/+GgOpm9
+aPfyiAf35aIQqqvqdx1xUqleekgPP370z8/uYU5SOoKxmt4kigYOsKsWq7dSovff7oNoUsBuuv8
edzJOoGWpQGgMn+pmsGT6r3SKbqJaIQeogFtojWi8OJGBeAVfAbQ78GuPR9T0OQcNStEdIzbSICM
Iv0s6N2+NZA3+9dXweL8ncSarQIT2v+WVWH+QtA/NQbQ/MpZcCkZOx2mJxFm76DMHjJaKUQoAcmU
x6J6yYPninpZuWvRIUbuLI9G4EOYH6QuL8tWXpSLCQ23fns8AMRykdCIHpqRrcAK1EIDsn0p74Y3
GmnoOFfSzkGMFhlaf6p8TjhLHxgYULk3gRDuDJD7IKlNg2plzhc3OPgaoCpA5OZCsZ+bAXrtguAX
dS/S3Nb9sXFWDq21ENPmP9kWJHWGMkoo4MyS38cttNQyeZ9Va+Lki3vjZCSzgx6nb2dHI8LUXdLc
WLzPkYwYR6kitqktebSdBLBHGdzQMl975S3ukpPYs3O5b9rI6qA46tUkh66SX8UvebiDJg74L/+w
R/5EmitwS1l3dlAhUthYbkV1tzH//1bEfMdzknNe5YiQUKSjhW8C8UPTldbE4lY/GcZsqzvKKIBf
wbLrjHeIw5rq5fo0LX4Qm0CxCeQowAenNXmy5jIpYdlVohcFoQ1Xt6Dxv5FQkxSPaIJdj/S7OT5P
MJDZ4p2AgwW8g9lQ4sSQCZmYHJAGcAW56bpfiYD84b0GM7sm3/Zkz9OPQdwV1iNactejL40TuSGo
TxRWXuBbnI9TMC2TMPHGPMr6WxUCXK4+gS57UNYrieuVjby0w0A9BakJ5ASKWtJ5MMiJgn0xIf1M
qkPr5yaV3xWxXSv3wuymizd18/P66BYDQvYFjA5oc1pz1R8N5sVmIRqUaez8Zqg/aihV2Oo+tHtv
FMHrmA4bmNuvTOk0iovvCYagjo8KKOi8Jc3x7OOZAR5JTKFeB8+Z7mZY1YBaDALZL8AtAGKGXvr5
VDq2alFaxFu6orVfi/FQhvqu/j+cXddu3boS/SIBEqn6Kmm3uLfEyYvgJMfqherS19/FAPdEmyY2
cQz4bQMeDTkcDqesFdu7ywsobSgB6jso3DCVhzymcH23E+GQf/z1kBY3S3u3Aug6abtbIKrt0Oy6
T1hyD+LlxyXrAOf7dlm67JBjVhnYU5gGcpEUPlfS9tbKZh6CfAb2Vm2+HuvflwVIVxHQ3ShGoBKM
POq5gJyYbNYprlMnWg+8ctdo+j6OXYVF8Avqg0VsxAgXmE7Bm+zwuIQ4mM8iaNMt90P2ZH5i6hlI
g3/VEQ6zURvAoUUjaBAhpkvRh5OXb8zAAJ+qJiU9VxtBwksldSN7aACeE9QEvBjem4k+zuKpN+8G
J6zq9Ni5nyjpuejjsuE8UFYXYfSaafD0liFZH+dflvVVt49G+4nqKpjUUbJHgGUR8drSKFB0Mg0J
Gy/LAmcGQgWuSFUiVGbRWyGCr7fzFThEFYQAjfpet4cHr3q8bNIqCYJjoLQqaxBg4syA88uY76xC
sRXSGBS1O4uPsBnwPUKskutLGk8tTmXnftNrDAtdLeRJG16y5AFo8cmNdoNk2vqZF95GqvhySRB7
FhZ/8E/5ivaYr33r+I0bKuk8uOmKZ3UrR3B4catPM+Ch8sBgdnVIyfIwzt/a1bu3118lBvp8J/95
ecdkTmgrUbSJKqd1XuMw5RYmEzg3yvCY/2fiVTxctkIEsyhJR+I2glqjdwCCrA8qceCPUhUcpczT
bcVw69yETbXTTXR2IKbBC6yYF7+0f/bTsdEVkxbSzrytIMFzm4sBoHM+nAeC6SBe3tYIG3YTNY8g
CwXTHNgzLIKA6hMlPcz5AnwPSWWMiosZAC+Ls47w67AY9S995dyOSlYSvt2CAUKEx8E2AUP1gfQp
suppRgM+RDjslvFncrP6aTL4ZUYxKsOQrPni0CqcrNc5fiWNCkZBsoWoKNqujREWzKiKCA72OBhl
SnCJ6AANm+pDhi4N/YelAseWWP2ZGOFOxPRvbOYOxPQ9usD7+a432Xtf6eHlwyU5zmdihCuxH1Y2
pnyYsuiyG1BIYS7bzx9mx7tp68hHL4riqpfcjA7ewaiiYfT2Yy0tMzSdZR2u+sxmX01S75LhPYkw
eD49waTQVPzTS6fDJ3TcyBRuY83UJov1hLussF2f2vzB92mT+lmvKJlL9wzvBMS1NhAJRWDApmvL
OOWCpgUonW6yH9fyC1tjBYiISoygD53b2Jl0iJn7A7Pvs25fJMfLS8a3/cMhAzEnnj4gqkXEdO6n
+oiBHNG14Q4nNOunO69FFgdTOqXff6JGA9499IgAkpmjUAoXigdgYARlEDUnUzjYRzoPQaHKH0iX
DI0i+G8gJwd+07k+XUkxJ2G5yMJglq4gLwt6NK1YcfPLzpKho9UWoTiWTZxNjOOZaDF4KTDUYRyi
BKnwzARgnbmE3uhh6mVGIjGtFTsl08zAjCCAExH6fZipyyY7wdAMsC+THtxwXluy0PHGaZ/SVaGe
zPFtJQkeaV0dG5MJUC/xQF8xmNfV6J1i4A7ipjldNj+ZUgT1djRuAm7kw0MYWCdR4eVIijYzKK11
IMll9m5pPUU+WWblxMY7lBPu4RUnWDlzBq+oU2RivLwCdc8BxLeJe2U7/pLtLyskW7utJOHeB1fm
ihFvKFRpe0B7+Lbzc/R2I326LEYS3AIv9K9CfF034YWhET3GrxBjrXfO5B3qWsXlIdeEA3XiKFkf
8PVBYAPeQorEUlm9L5gR9745w25S8Q1KDQBYUf+XIri4NDcoS3jWdGju6+G0AJNkVtwKMhGAskFi
B+PNHOL8fK3SsvSGiU+/98vtbH3VAE+rd4rbTiVDcDvtPLW46yDDNfdm/DoZgC9TkWDKvA5qpx7A
9EEOiEH+cz3mguTAEcNtkGbrz6ZMrkcKujaa7Qugj1rM9V1gx/qX7Ux2i/N5Ap4XQzO4GANZdZtN
4F2CzLHBlO1tBofNytoHCG9gNzuMYIK4+7JI2VndihS2a2xIETc6ziornVv0fQRkKn+NjbErPXc/
OqXCrao0FHbObNGZFtlY1aVu6qA357eo0bpTMXav9ah/1z3OOZV6tyX6wRSLK9/Qv4sr2D5YRvO5
aLC4qwMyK71B4gqYLGMI3oe3uY6+67VxAwIARRuD7Fwj5whIY+QBcVMK1zCoWMjSaNwXTld4NtA5
99c0aKP3y9soS5ihjwr0ORhLwSS42PdhYpJxxng7/Aexb/TcDpbCDkEFfGBadlXm33u3PFkYRLTi
5Rhbw6/L4qVWxBNZyKAC00BEArbHcWwBg4zgvf7V5yUMJ92TeMSV9lZqmWIjpUu6ESY4fWrpaQRY
MCRlAKzX2F/zNT95HehbtM9E1fh3/6ol+AALo3iZ3UKtJcFEte5eOZWDuNA5DnN9l/V62Ca9767K
1liVhvz3zX1T4ZOAkQe5SdYcSdEGmTX4FqY6AJZ1My9LgHa5+3gEHkymH6Ohfyob+85JQUGl9cWB
5YNvKGEqpVts60AP4mPswGI6/yaM0xbtNPDjg8x1kew9YKabIbAOfBVCnPSgbiQJ2k9OCxiMBNqb
8w+T+mVxLFAMMbIwiiuwfihMV3qXbKQJHqleAEFAuV4pIEz05TVCntQAe+rlA6KSIjifZMotzSq4
JVnoR91h9NNHNKYQInWuG1X47xuzob01JMbCt2joX6nXXyeDHY7RV0zD7Uw73aXJW4Ve3cuayWrT
nGnk/4YhsihkY5KxhkudrWJP0/QEuMrAGKvd6PRHRM8or2QhUDEex5HuE63ZufGbrsX3RXK6/CWK
NRa5zXum2RGm/XgamoRmQgCMmR4aTUWxIwsGweiAhwEQA4GWLHh0p+gay8vx5olBTThl9hET64fP
aPJXBDnfSHQ8p4C9h4frxvhL5iRoJk2+RuuqECN1MxtN6LmYmva12y/QxFziU9s1N8b4aFTAXpxt
hWXKio3ogQNvsIkRDHQBCYsGssdOo4mHqBCgdGBzW63HAlhx9Ktjvs7rfojurMmvzBHoD7tONXGq
lC6sZ4JQtTNbKEqQW6rNBzv5krjB1FwB4LcYfmIkG+cREOwjQZvVtLu8mVJ3tlFdWOXOmdjQ8jdy
nQKiLAtW+xCnQxiXL5Xnm6rxPFmG8mylhdsxjpMmKfHKC5L11hp3DdpcrfGwpi3iqkeqPRYknDNF
VVxqSLzDkR8I+mG2UfOKSfdqyGyi5FS1YMREDbdytcMAFS+vpvQa4ohemPA3ka0UDGlcrHKJCF7L
VgI2X8Sp2mAeCrwwVvMV15bCpcgU4/3pHqh1AOgjliGXOjYtzawR8FOn89u8+N0zbwxIbKf+SqyX
y7rJShyoeeoYrbAci4BS4fxAxjX4L3UL4tCpZh66vLnuO1aHVh/PJyAi2YfBpr/6lHX+7A51SGfg
9zfR+lTajQoPXuZM4dTRHmDiaz6AwZKypzOirCLICu+LObDAZM5NoXxlScwVlS/+HAUtAahJRWTC
PotH4tIRScT00a3emvGhBlTvAoIcG9X5XaeBjstR2NDHXYVMpMbQHktBzyKWXzWXJGkdQWZWBkb3
xJE/avtUTyq8K5Uc/vvmPnbIkIFREin1xQn64Wmp9s5615rfLluNSgo/MRspTTYBSt+FNlYB4lMX
Q1vGk6mjMv58Wc5Hi+CrBvNEk6vuOaJxsjQBy0HPtSmepvGh0u+YCrT/4+E+FyH4rsRqVs/jImbn
Z+ycjDaMa7QzvK+qKsDHOxwzJzoBz9sfFjOx/aQHYom28F7huXmIW+9RdwdFzloqAewyJvJsnBtF
jMWMLInSCAn5oQ367JtJ/7PL5XCeoEIEQB4nQhF2fUiapZv/JN+dl47uaYRh+uiuwkjQ5V2XWddW
jhC4krlCD96E1JddhnFR+LEDRCUUg0yFPrL1QukJxR8kjgCbJvj1oUfg1tjITLXeHan/KSYSXFZE
AsWFpxxWiuNO8yQot+/NOWkxCVEtFcLDwWr8bn7WwfaZOCVHf/Hb+sbz3k07e+jpsM+zB33sjihw
PA+EhrrRAk6rho9gqmeBxOAtdERz0HKUbwC9IXzTAIYzjPIjZLWLq2gdrtrUOFBm7RfY/rKqqpcy
ceARgekjBwizEZagroHxMDnYzLZbm++LEwEoplxBLBrURdEVfrYYJnBNBnA3VmB5j33THB1/nZ3p
SwyCkJ03rAXnQF5q0FYPLofUysbuJUIS6d6qR1NF0Cb7XtRJbBDMmmiNELvhIrBDI4+M5VnwnvCj
XA+1df7ipvX1rPW/q3RQ2Qgf0z2vz1DQzoF9mJgwRRRcz/djAW3uHLs8UNRacCR0ejjR4RqzXaGz
LmHLPKRxSszdTge0Mqp2h//zD8JhCyYwPzhEoSAckzudNqwIbebRC9tJP2q6t3d0dNJa1l4bwOqd
Tgh50E5LnscmViSqJAfQwukDURln80Rb0rnqFXzNWkaI4az455S4PulUjwCJK0Ej15/CA2AwMCR6
LqEY45nRMULWNtqZyYkZVzMQkqrXy+dcck2dSRGO1FwlBvAXsYqjc2pnjNiyO8/dXZYheVBQCOFQ
OThHSHcJi9W1a7q2HapDlTXvcwwb+HHsGYHTG8uh9/IcNAxTHhY1kLjnrJ9v0WmG5I0xWV+6cngY
+3VRfJHspMB0LQAD8oS1WCOjaTSZaAAsgpa8o5Lgl+5tpGv3gzehVjGHCvVllgoTBZAnXnQEJnO+
k3TsUNbmT5rGiMCUUnbXHpC+dgmr2fcxtbM9IoW7Pl6dWyBe32Su5oARIlcY7J9FFs8LNgAUpwbO
K3q0zr8istxkHiMAUsyNPfUYES6pHsR2aT4PxpId0mHu3tDFVyVXaOGCzaVZjiqlgRnzk+Nk7fNM
c+BU9ZpjvrljTEPg2a4DbrYy/6KzpUp2+apheq7r7e65TQwAebo58Mi6ql928WqXL8TuLQ5jYzzr
vam9R23tHIvB0l+sKGLHol/KMEvM9TpJzRKFkChK/Bi4aPdD3M6qPqWPr0xsPeIyROsIa2yRxiCf
8e4mY1UELsG4F3HuK+tXjypCbrRA56T7WdXDKMk4QyLwAfhdwsvywvJno21Og4PHyrDsPPeBxmE1
fKuc52R8A9ddihSMfWMqmRtlxxt3AQqzgGgHXKZw8qaCLBYoJIpgSgCuanBWl/zObk1FL4DMV4GA
Ekge0I0/UM5tayqAl5fOaIQuBg9Qbqe0+ZG5r7azv3ySZMcWvS6gtLa5QxFTVlPd0gGjPUVgutOO
zMXJ9vIw6Uy/oN/j2VRcb9K120gT0iDrSMYsayGtXwEgTsiucO7ZrFg5uRDA4mOgh7ejCBtEknyO
HQ+0g3M5/Zpme753nfGlzvpaUWWWGyCoM1CdQ3EWk0Xne5Shg6ed+OO8jia0nP7sFjTWXK2eH88o
DO6I82XEYGqjgonmWy+6HdOjOGzgMcIAp2Aartk7kV1iFe3+ZR2e5uZLnAF7wM+1F709GqqniiQp
gEEAdOkDcQnYvqinn6s5gLuvRBMdbKR/wdj6TAM9D6N01+e+k73SIogh1b51m8Nl25QFBFu5QuSf
kaTSJhd6ul1/SJ35OC2qsTCZ+fMnEhYTZasPqdS2n3pSAOiUT2Y33YlNx4WVvG24tlfFO0ZmlltR
gu3ndYymNwTAgRuDeSq2j65V+HpZfOJAb8UIN2OcLWxtE4iJMFPczPdz/uqVdRAtvxOgZ17eIJnL
RysRCHs8+HxTbFPnyf6umnqcNExqeI9e5vme9dBGTwO4pW1Vnp/I7MGGswfTEQWKmejvDaaNrKU8
5kEbZ2/4XvNEVuzcTmMPXfQVo+CaeTPEb0sdlO6R5u9dc5s4DQo3B3e80s3frcb8snkq1mNlh2ml
guCRGdP2+wR7tVlHcytGOADI6Ez3x2XfOg+0+9mnisDjT0u26AFw4wG8Bo9V3EKC46Gt2xmJhZVo
SYIurkOxoJjhs6T1+/yB2UuYGNTP+2pX1Lh8ix8NBRpQULBfFv2Sz18rF5Cjc6DbD3Os8PDSwHT7
aYKZD6ShqPJiEVh5BTAqLP4OmaE2C6n3nJV7OwvH/FiDfy0uw+q/T2BRjFtCPNqlALUkPiEYQ84D
iSjwBQPrHKlTPzKDSUWXJ3O/WyH85t484/Ou8SrMFyIAML73vW/1B6fc0+R5so5ldEdU/RGyQGAr
TvC+jC1WnC4QZ1tZ4Nq+SW9nzMp5qseRzHrx0tfBDIDELwq852oNi2bZRg1vS/MRA4endn1MgEtn
Gm+FCnRD4jdwXf5pI0ZzG1J656IwF5uVqQlRafZkxy2mOYFHXN/FgFqkAebBLnspyX6dSRP2a8pI
XGgzpIEvZWU1Br4TtBWbvk380vwBnF10vCgco8TXn4kU9izDHHJljRBJWrrT+yGc6htdZRiSDTsT
IribdcqyqOXBVDyVPiu+oN6IZfWBtD4yRUhFpDuG84SRWWT6UGM537GyyszCXPgaFk/pfJrS276i
mNELrXhnVs9pZgbJ+Lurfqf2dbQeHdqGk2n7VN+7gCJPT328b6MiNIYdBquCuRgAtLlHRJGDGS+5
m7z/fgmiWPL3c4WlgX8cKpLi/7doUfDQu2S0B4f9nDR35/y+bF0SWFHOtPBXlhCNtS5GdFYepUTs
Z22FnfYtRTbU6/08OenLrk33Db32jB2p73uAMy1VwMijZ70WZXJoVFeQzP1uvgb80ecbBeayaNJ1
fI2HZUZdNQYBbGDlut+NJwCT+9H0OrTzwbLuqzKc5k8UHCAeU3M2xcsMY+/n4gFeTbuZh6YRu5+9
Z7KiQ6T+MieKC1B6vv6KEWd5tTXSvC6FmKp7TdspjJtjxarPHOKNEMEhWqaWzOhqwlJqPzrgYg/p
zlbhBMt8E2/L4mMVDgCohHNlDPNU5Lwqndg/i+i0FiCJPLUOsGbzq7r+Nn+9bKyydcNYL+j+kDNC
J7OwPXqvo703XnDulp3mHi33af3EFcwnh/8vQtyahkxgam8gomU3Rfyd2TutUpxuuRYgLMd4K3JN
YqoJ8PFrT7UJ18d6XMxvenbdqobJpCJQOLF1ZAkxaCrsSzISo10daDHOT2iCXvJrFF0v74Ws8AgY
vr8yBCe1WOC6AM0I7Kt9XX+YSLl3gWb9Q9Ifw/hQ4Fq0hlIhU64W3jkYicILUswasqYfzBp9VIHV
nuL4PUXyiL5dVkt2U6Da9K8I4baNDN0tkYkHSGu0m7QjgnArzKrb1duRTvH+VmkjbJK3xEViDhDl
gXE9No5T+gPd0ZfV4f9DiLSxSX/VETYpH5apM3TIYOnip4VvOl8Xt/Q944qq6kN8ZS6JEg6n4bA2
MhqImupfhval6N6bGQ/Fw2WFZK955MsMwtujESSLj7Y1m8CEAu6nYEF0h5ZJULYYfjSMVw6zg4i0
eMk1t45LD4sV3SRO/JAwxcCpzOltv0AwkQZNsMBiwBdQ9zQu/9jjM6GoUH8BBk/t7lNdpTF31MLC
YrDMIsAkwzQ3wEvPL6XRW5N5MizkCVvQqCR+kb449a6Ivszm6s/eN4oMco+343+/PzB+gKZ5jOCD
4Uecq83bnkVAEf3jplw3LPvDOO8ub6ZkJTFXw3mkwGjlAUPhXLOmdJqZpRreBiwNendv64eE+ii+
+VYaItDKVCkviY1uBf7xaZu3j03AL9HMEbbOzPwia9BKfFqH64wqSlGSo30mR7h7Rx2z6GbpIVkC
4nXXQQJ79rtPXPBnQoSnqtMMVlUhLA0SzEJ5UUC9b5MKklniP4AegDQk7y6BJfDfNwuW29pa0twu
AlRFr7t6AHtVdtVP6a7m45tjplg3ifc9Eye4KwDigJ9Dh80V5HfOUj8lhl9oO3Ceu1hL1VCoSppg
fq01IBKoII3YYZu9oRHTN9vjnIcWeciH98u2/tEkTNTu4HgQWuIRYguq6XpkV4MDSgqnY8hegMRw
9Kt6f1nIR/uGEJTBQUCNkjigH863y1pLFEDnGOVXFKPNIWRaitfpo6OdLsv5eHAhh6KLDLVehEvi
eypb41pvUsgxjPccwLUgM2PfCCj/RoA3OVOQWIqI+aMdngsUtqrQp9oAHTAUi3ZtdRy9L13/HWRW
Spo2SVJ8KwlA4edLiHaRZqp6SLLa3jzZ4A48ovCU7p0+im8MmmX71AMjRlO29W8zsePHxHCTgz14
+fPlNZaqDC5dzl6BrIZYqIlar6WlnqLjk9106DouyIPrfJ+tkLWKUyfdzY0kblWbQ15amd5WDiTl
UxN6iOKYDaqvGY2ex2T6NpoPZq8IfaR2upEouBXXjDAITiERONz1tFuJg57Wu6j5RKEVu4kaG8qb
eNHh8jxXzZyTCpy6EKQ7QWoHltH54wiANt1vh/fIfNTT59m7RWv8Z/buX7GmYERg181iu+L6GYAf
AsiXdm97u8rb6ZMitSF1K38VFHsejLgF8kANSZq5s4qbab03ltfLykgi/bNFNIWLxtC0xhmSBN3U
HJqi3pWoCvVrB7q5FK2xL2Pma8tpVEEFqDQTwh49dfRxMaDZSNZQQ2/hPP+IVhXMnUoKT9pvbD/y
qtJquIGk9CrJngZwmucqblCptcNVAqfJRW7SFKy9acs6Wj3IYJZfrZnvousU+AAJMl6Xd0rqMjaC
hDsm96o+MvhBnpFXN7VfMbvx6G5tfaYijpK4DNsA2gp1iIHeVrHvSouGwludGMHhtLOquzENe+dp
rG/RupDXoVP+dysHgQ+6aC1UDVA0EFYwS2g8unmKhEl27Rj3hfVa/vdIByWZjQhh7VLAbmbTgsR/
Xt335L4dX1gdrMsdGf77VYbaDxwSbmmUrsX5Tjag9uGM6DRxo/tCf8pY4LqBSUF1vxwvm4Ps4J6J
EpYNvWeu09hYNrd477VXG0TYQd0sfjfcGOyrkd3E0aB4NUhs/UyksIyFZprA6oV2yFJPxuuqH1rv
ulKVkPl/OX8S8frZ3zUU3Pq45N26uFDMM34v4xu47yLvkSWPRXqMiML2pBoB/Yyna3hpRvRDw9Ql
4P1D+Rj5xxH9GGkHIsNrOih2S+KJwDXwV47gifJpJDTvISde74gVRs3zqGq74v9CXDYsGs4QaiHo
PxLsoerdpCYRetIjgm5M/Z2qsmdyAcA2A3QbcnTig466eBs7K+Z7QRgGWnnytFq1YtpfKgJJM17w
Rlej2GGYJ4Y1QWl+Tn/XzaONcZjLp0a23zwr938Bwm2X9AaZ16pEkql80OGpSX7nFI+Jig9Ytt1b
MYJZtRkbcW9Dj6Q7rdVXh/lZpLAoyXXASab+1USwqCTu4mTOoYlbf9XS7x7I1EG3mS+5X6jgCKW7
Akpu16Wc/UNk5XZzczI6HWV7K702+yboSqbYFpUEQZkcoVtd82YVEBxRZEEaFV2cdEM2KvDfN5FA
2zcoDXhoANOSl9R8pguwfCfFjkhloK+HT3GhliAmr+JorVg+o/mqnu80LXTra1q+XzZf2c2M8vG/
Irh5b9Qo2rjLzQYimuUWtKqDF5ronGxumAa6ZAZaVtVAkcwXExfttiiJIjcuJmXR1wa6IIo6Q7Ls
md2FBLzDxRJq9jX8MwPY7WX9pEa9ESfo14O/AyAzEOe215NxTJ2vDg2X9tio2onle/VXL8FZTqML
BKIVgob5h50dGLKzpuIZJNUF9X4+i8UbUIRrzGVeiWkR1Plo8zw1L2lyMmM0vT5l2SdiDvJXkMhP
yIZpKEsGx68vx7F8RgxfNMGILkxbMYUgXbSNICEBERMXLbzobg3s5JtW1D4GMUEJqDABqYf2UAIA
DAvGT0SL09EtnwHgASZOfROVrdYN9QFDuopoWupxNmIESzP6LDOSGGKI/qBpr0wLL1uyNDxD7zO2
mAOgI7Q9P6p1ZmdVxPuP2ApiOC25crM8pCk5Gsl0pU+3c1WhRY1UzK+8TlEYkK0hRRDAQUj5nyC7
BzgzXSuY3uze1XnhW9lx0tD7erqso8we0OzE7yBkCF0RczDpR7p2LuyhNg4k+mdc7hZHlQeVpWwQ
nf8rRIQYBPT+APANCBmaAH1qIXFvIue76Rw8KzDQNFE9Zt6hU5EsysxjK1U09YWiM4JL7aqrFFSc
zX+fSzPRhgyzgKUDU07MXbRkXJu1gXn0s2YPgelk3YFidpMFzMltoIMOulcqbFK6X39liokLNEl0
uctlsvqtdE7M/T4M+8smITf7jQxh4dg0AsVrhQzDPiWd4U+thQar+6K/X5G17KKw1nY62V2WKrsW
KV7fwP7DIAa6hc/P2kxXAzUICI16kK/4aBfORiD0aQwUM717sCZCwqZr0hutj5BcXErjcPkDZL6e
EzhwVB88JcT+8qLQXDoU+AATgUVBdwyHLvIKXyu+kkoRZkgPN68WIdWMdLPOd3kTA+glHUbPG/A6
b9NwzaodSK+ZD35iRE2WahhUajIbYYKbXOuqiGaGup/e3C9m2E8vuaswGenaeZx6EE3DHFLsXB8t
TpyiKiZYDKuAzqH5jvuGZyYaXTG0l1iK60VqKn+liaRXzGY9Gs2g0JKaT4n7fW1fY299QCb4Sq9c
3JyYTjFVnbxSb7IRSs5VLGKmkdiAiiW6Q3kINX4iJ4lBOcxFY7oFsZqYKSzLBtzpCdQys3e6av46
+dTyverFUo1SyLfrryRBF5Rw5qTjFjHoGNfpfNsLaPowjqjxff/EocIMO4odFi5R8b0JNreY9vaM
PABahJz+FtMlo/uMLvIxUpHEysz8Tw85yukGB2U73yA7d5eUltigFaAAeTPt2IC3Ifl6WSHZyQUC
EEYa8bjl6bVzKbVuVUDYXPCOct4y+j6jF5hFd52teETLdgiTahgywKwTcAEFFzx0wxS3CdYt1q6H
+KST22K6IvXDYCtq5dK7eStJsAUdzRRD0vMdMprD2npXWY/eMlpRYCs1Q2iMGNWo2YFgbGPuut+N
9fqJBYWG6LRBVuIDq/PQuuvae3xBAWzraWYYs10PzxG/X5YjNY+NHP5K2rhcV9MK1JR1rKh7lVlX
ZrbXOsXdLPNL5l8RVCgq5LMNHuQUqszjt8VDUnc+ZkDqjen7gvoUWW51FV2q1BrRZmOhh8hGqU8w
E8ddyGREUKpErctcAtt4T4C8T1JFpC01RyR2XTRnotPBEuSUSzqQzIKR5OsRhdgmfdamXdfcWaq8
oVQh/kiFPgiqRB9YDHFXxxmBNRbayW7fXW/85RUA2GuZ4oSpJAl23xZRukQtJE3kAUBwZvmNcs6w
ON9dtrs/PW9iTg+0v/+qJAQ2eAmj6zUyoBJzb9ax9qndBmOVvTSd+djmw3WqN4AwfSbN1ypN7jED
52vpupvc7ybeZ0vT7lY7DRyWncxRBSikWgR+6W0OxVBYzDYZvg0At523a8wbPQlb7fHyEsgSEEgH
g60PkR1uAsF6YuZNxBjRH+POP4rhfRyDNTvp7MvSBNPvy6JktzQw4oAEj9DKcsWyh7lkxuQCBS/I
57vauAMKgn9ZgHTFNgKEFcup1iw5gwBmF2FGr5c+LBjdj5/JPm4VEW4zh9RjaQ+QY6U/0nL1LePB
yH9e1kV6qje6cF03u4/pf7RqchnLUPpZ/jo3cZAbCcbjH11VCVu6bhhoNEGs4YIHW7g3p3jEC3CB
rLYBkuXr3Pk6mEpUJUmppW2kCE4e/BkTkt7wwAmOjp3t+shHJ9ag37vR3nSfLy+f1N1vhPHfN8un
x8VEDd7oluo3ERq/O/Se7z3jOYmDrj2yVBFKKVZQfERXjobG6OXPRfk61Ie5QSvWc6yC9ZZek4jX
eOPeH2Scc6WMpgYPVL3i0ay5h9UACrHd30S9c7q8dtJzuhEjuAQrRR0iAqxYkIAAOwUPN/l2WYD0
EQsk+X8VEfw7o7TMTaA5BCt5NwfdZ+1x8r6a5iNh3xJ0LYGAyq1Vvl56ojZCBV8/JyNo7XMItRr4
duSFEB+GeZr4CI5D6vwGGdU+qR4HGxGq931Ok0AbvtV69TxiXJplNXCfp5fLCyE1m80nCQ5LG/TY
amJ80phNeJY9NQ3mIh5b7XBZjGxDMTWHHjQOgABwiXO7KZu+HOveRi6EhCnAjcp1VcQgMkU2Eixh
Q704t9sydSFh/Dbr4ew8GM4rMNUu66GSIuxglGGxKHPgE4t/ZmBExLnfzz967/2yGNkxQ23M4oMd
GPAVE8v2VHfZzKBMifwGSjGWuV/BQnBZCF9zMfLYCBGTyi5p9IS0EMIwtlPGTx4LvewBWFBddtXV
WdiMKthimf/dShSOtU5iD/PrkGgzwBYHA8EJIP5SXU+/80pV0lKsoSMYhOsNI1kmCNPq53wI5/GF
KlyuIbUGj7d3oaCBXk7BGvpeM9tlQE7IartnBwOYx3khe4etrwDwzP18cqfD3LVLmALk64trF69T
zZD+y3Ze+gvwEtdWOe3pvPaKhjCZn+E0EqCT4HQZjrDOHhnMROdN8O6oIdeRAhQiQqLqLbP9XsVs
KlvmrSxhmVt0EmolmPuChk0+av7B2v4yVV1SsoXeChEWGtd27C681b5a0JYQG2FdjLelBijhT5XA
kY0mKIThcQ0AhHNPhdDETbp4xsVghBbAipPq7fKxk27ORgDXdRsXZG7sOSUExAaGAdF6TofUj8av
tbkzKhW3oszvAqPEAQECYN6oiPQ2uOaip7PJC5Y/mukXm/aXlZHt/vb/C8qwZDCdOKJ4vaxJENMu
TJznflbNjciWbCuF/75ZsgpFmKjECGBQZ6fROkQ6xkLHoHDxGnr6hD6A9MDgAe4qpO3PJRVTWYOZ
GffUYmYB6/Z0iPbEUfgN6ab8FfInNtmqY0Uj6XQIiTA05jqHZFTNZsrOi4OeU0pgypgBENSoQKZU
zxmuKcqOKwjiKr+aH7PPdItspLhCQqNyLGQ8CfQg8b403mfAu1zeDQm0Lh45nIXOxfsQneWCHsNg
wb8skGCjslCZJ7xD7eEunQ9AwnKjU9N+wwnN+0MTgzIH5xUvoctfIF/Ifz/gA7avpmUt2qh5+isJ
WteP7Je6e53H02Ux0mP0V08RBiXWU3DIddDTMBLfxd1QPHmq0EV6iDyOxM7hPMHBcm7a0UI7wJ/g
MV+Rr1b7ZKUnvTrV3S5TdSnJbnkAsP8rSPQJpF7iLEHqBBknMt1M08uiHc3+tS2PpqpSIj1KG1nC
i26qs6pYHMjKUIpZATTRpIq7VKGNuDU1mc1ucbFspEz8Lkf54todrlkfmvmPwlbU+WXCwLsIxhXk
OpEVEu65NfbMYuCeYc7rfUpIMDjWaVjbY2d4gHWY/b5tFIVk6RnjhKtoAOFjWeI4I+2jNI0KxEl1
GkRU91EeoTQFLNRdxE6W66fRPwjc/Izd5uTaycNeRZghfYttv4Bv8sYfam47GumIL4jrWzKHaxxa
074pbpL4pmWHOHuM8Da5fODkMpFo4Nlz0AWImSB0ofR9CpqWoMRAwmSibHOfNvdae5XYHcAIMdFe
5z4mtxVi+QaKMfcfAFE0P3CoCOEmK1y3KisbYr2Kar+bfO2QAwYzwjBr5anqeDMp+u8ODINVgZNl
FNExmdZ33V11fBkKneMwfaZRBqB7SIcBiAajLYKTZchRVN6KKS4NWGZLdMvc90YJ9Cg7qP8j7Tx3
5EaWbf1EBOjNX5Zt76RWS38ImRG993z6+6UOzlEVmyiidWdmbwwwgKIyGRkZGbFirRMj8ztvoO6t
9w7DTnbdop0q08Va2dul+CYaItDzM+vkzJ+YRgzJjt+EKU+zwM39ny1sK7HzKyseVwculsL1ial5
rUXRR7sPQz/dDH6yRR7lNhyCrTr0KzXoNTOzNL6NpjyuVMx41XOtfUkqjcO4RqKzdMOdrmWWv6vZ
NDapF6QbXdrZwbVpP5BURf3Kx1n8/H8/zhyukoyT1UkyS+E14lql5lprYMm1dcyCiCcrqZwpWDDi
pz6l/oUN3XGDf2nDOrD+wU8tIuY8JYltOS+LCuJkya9eI8t5rBQJVd7hhqnWQ602x8sRY3Hj/pqb
JyBxGkbG5OHVndEeBmV4mrgRLptYdDPBliAE2WBSmrmZqXhG56eYqIufGmOocbDr/a+XbSx8HUso
GyJ9AG6S98h5iG/N2jdKqUiRQho9uE+KuHgKckn7ofJqbt1+MPrV2SHhubNYayuG0NemyieYPc9t
ov7raZ0On5aeRm4kEVCNW4/ufGvR/90UU+zabXBUkketavaImaxcMQt3+Zn52cGSOzVCwrliW/W9
RH0ZTrZu64Dc1eQHWVrJUpbuszNr4uI5uUNrhojiOMSapj03vMemZgc/p2sFr63GZUOF4tZr/uFU
nxmdnTljhGq3UdnhoHgo/J4EbC3/Vtc+4ixr9TU7T6WEdUnSk2fsa3unBf5Wl+8M7y2WdmEmudUv
LZX2UbALwi9B1ApcJM/ejQUoLrzpzZ+y/3UsP9mdt7vs08t7bhqowfzRDJ2zNDD/lpZwJKbg1l5T
mAa678a07wv7kFaf9GmL84EQXnPrhdPKgwPQIcztVAfntR151L1SEWq13uBG2quZ30XN/vLCFm7S
P9P54IGpgVjzgfVEkrVBs2B/qFXtYA0/1WQ/+vVmyA7DmkjjQlw4MzXzoBJMk23mmAqUbSIBAz06
2WFcY5lcCKJnVmZOxJB64xBm0o0dHwb1oYYj/vKOLX4UEvb/3TGxzJPTh9xbrhYhBiIVpuzPYbcP
whWs8RISAyAhbW8Qp+r74Y8gqKBk7hg4sEJ5xwQN+mu7NP4Re9tQudUYDIr3SYhAmrxWJ17y8zPL
s+AtaQmkapoYdSifUHLN060c/aCaACN0WGwr3119Dy+aZEANykdawlRjZnmy4kReonVUVpvWTepP
OaO7LQyTjduMrRulLROLpBLbD39FoM9/jc7XKdvRGAvwZDY95uajrPw2h5+XTfwZuJ9dSqc25kX3
umuMXpGxoRX9J6MtryNvdCNQ9jVzXXGjbRvtd5W8mcqLnLuleZsOwU6x6fHarhwzemgEV2Fn7scU
aQDzs+rJ6J39DJm/Bbzidkb2OPTGQ8TY+OXfvXBOz372/C4Nu0Axan52x1NQzfe98uqEWylbCakL
dyZ3NRhGmUSEsvrsoPp64BX1CCZ3NCf9NXSc9JuPd0DRpmvBDaeCDKLJzCpnMwKoiS8v8n2YgB8f
HlqyFBji37FH9UmZMjkegg5IXnL5JktWVvc+SvwP/74wYTCPNltd2hVh5UX8+TUNF6f0N5Ec7x35
7fIqFhAlmAEwRb2Meju2zoORaGsaCOFBwhA+V3B9xntZOwyolfk+6NwHY9qWnWs5t82m/GTobrPZ
oFlb7Ke1iLW0XPRqAY6jjQUFxcxnmqBQolFluWX+Xx6bt80oHcZWXUGoLWQIcBSjNQ0lAxAk+jDn
y51kuZUKmehEmQ7WsSBtqscxV7vYlZMGSGFTTgjl5FqNsErCCOCUKpW2VcIwf1R4Vj/QqK9Dxiqd
2txqvafu+rrqBgTU2zRzJdQhc7cp4+CTZ7X1p37K2TxNju2j6kVr95T4MufBgaUAcoOTgVqMNY96
ZZsmph5VvMR1n+dLgQJq4iTQqku27ZZqejtWCalcwqRZJP0DdgXrpMkwqgIxBTN2vpGSMjhoRHD4
8uS3b9544aHzvhjp4bJ7LnrFiZWZVyBy0UWGmDCx6+c43ioVRBfK58s23icwAKqYYtNNhEQFZPt8
JW0N1L7QOgHGLR7V1rgLHO1gehM3R+7akrdybyzFDTFeiqg14sz2vA1Yl5rkKy1LqsA0O5XqqsH3
ywtatECpistfaEG8ixxeDttoIG4my9w7ugeHxMrgz+KWnViYZTBjSae0iLEw5E8dJNL9ixzdOHHt
Omtawu9jPB/HEeQmcGMr/N/s43gdgpIqQNxougcCKZdHL9hlvWvYqDruLu/bAh/hmbF3WPDK86tM
wLKrcpuqd/14SMudHe8U/2jq+0Hb5vVDGm5z72hrawK6S55+slBHPG1OkkLkR4AKiIXK5W1FKdw5
+mvCbksB49TE7NVXBI7nKRMm2mTbDlewBhDdkQKInL1kb+o1TfCFWrHYTi4VHvN8vfmTesjiWM8A
52z8Yl83j/L0pkZHu34YA6Qf/rO1q0T/Vkg9LX3U3uTvtbFSEVs6B0Qnbk/geySGYstPttQrTT9q
NdabQnPC7I7bqSvhadGCJeBNKsQ4gFnPLchTUcSqKZBHWu0q6Z0crvFyLTCgESrYRUi5BIf6/ABU
pSSXSLkALTXoJ92k47PiHKX4zm92ubn1ndgtaxAS/LNS6l86eSeG54chtjq/6ToMg0p3pIOi/Yia
e2X8XBfXyscBimeLnMvURSNnvxCLLPx8X4/fi0m9loJwe/l8r61ofsTKLDFHgdoOIFEzp4ckuyH1
9cwfcnMEP7ZibelAn+7f7LS14D3qWBZromlvfaub66j/enlBS2GYUTFZzGFbQOxmwbEoDCh1GyZ/
bE+n11mF/4WdKrl9jmBKMPjTDrqYNdaRpU2kRCZY28H02fbM5Qcp0EJHIDjS+KVp4C7fSPLnXHFH
57pfI0Va2EJFcLX/Gf1k4Hi2PugSlVwysdU4FMRU3fxUNOa0TyzoDS/v5EJoVOAXoLQt9AQZYT4/
yL6MMm8Pn8EmRPJSGcN7P38EMX0vKcV1od0Hsra3DdLBy1YX6HhJnP6afdcaGFpSBIP4EQ7OkdEq
1xmsrR++aqN6lCTzui4+VX5w0wX1lnscIgfd2YzoXUQTilLWZz0Kjnqrb3Rl5eGpLXxlfhhuxYw/
GcQcCVL5UZdbGc5r50w2SK0fXwdGLqubxAmjVx6S01fbSZyrUGv7Y6SP8bZqm753C7VB6bWZPLec
4uBLVhXyY+apkbeV+8ZIjl4dt7Ao90NznQ3agLzoaGpbSw2KX23U+f1WldLhVwKD83+BBxtxrQ/j
4Pahqf6wusq4yvoxvhl9ux023NXTc+tUCk4hx1+9ugyvGHOp9wDU6vRWylrnLpa7fKXp+v5tyydj
KA2cBK8ltNHOPSWJGkUPCnr8Sn3NU0HSfo35XeKtTVX90QeYZfdMitNfE8NODFLPMl/evF1TBjq9
v67K5E0QBN0de9r/DlupPsp6C1mFGRfDDzvT2/ts6GlhyF1c7LzWk65zWvqPSZxT1G0g9ftchXr8
WCZS+6NwpGllS5acBV4gA6S84AWeO4vfyjrSIfShrVEKD5I5qTuzdK6KoqquNI0C0Gjbnjvmevfx
Cx59LPCo4n5EmXf2LXi3Usj/0x+tn6AqdC1zd/mALn3sUwOzGN7ofmNLOPoGghMqJrlUuF4ob6KP
15IY/CVZF8SL/Ms8kEtlV7ahaEfZZrlr2/g+01q37aqVK30hXYGggSjHa1EQOMxeOlnalVEf95Sg
7X4bShzaYXN5wxZuJB6E0AQy0aajNjW7HfoARbyuYiHquKmgEUfWulUhw+zcStFWbC18HLrQhgnU
R6jazLuEnawXSefRiQ5yt8u+VcNDk++iNd2shT3DCkUJNk2o9Mx8LDacULVHYSX7atp30VrPYu3P
nz2lgrGbukR0h+0hc2Vp5w/Zyj6tWZh99UiOzCZVWUGmxldmFx3z4nj5qy9/ib97JALESaJdFkFS
TiNrKDN/72gQwgxfTKqvHx/oQsDFpuIm9IwF1825HaNTiqBLsZMqT5MxuL79vdHunShY2bGFvOPM
jtjRk/WgKlWPQLhSBiYfx+6u7r9I7dfLW7ZQoD9fy+ykxKan1kOHjcl/jjyA4ekusyLX74/NdKdW
T2F2JTvfx3+IaGdLm7mbCZWoFNrCnXWUPWsam1TcvDtt7VOtbeHc6YJ8bJyW5Xn2i1E8VP7gavH2
8h6u2Zi53ZhPXqo22Kj858k+5v0GJPNairZ4eqgTMq3IIxaunXNfaG019PWaDSsdMOjG1oF0bHRF
Zc2SP49wC4SvVfJSewhugtBtk09MnV5e5kJ7A1cROTdC8BR05pxkeV0Cmc5x+7bca9ZTl+6BLuyH
cuOljisD/ZOH2+Tj5LIGqpoi++bAUWWfZcSWGU9jpVikpumRUT74Vux6W3W7y2tbSB1OrcwBC5WT
2lBwYcWo3rJiq093dle4cU0E2Xvp22VjS/4ikPdibEzQ2M58ciqUOLdlUEVJta0q5IcsaqXP/2AD
EgaFm0kXr/Zzd+nJcpzSwV3C7Hfm3zYQrazd4ovL0Ljw0K4kO5/DdfO+ivpwwB0EUiEQ6D8q9WuE
/0tu7/w1MkfrDnZgRdOEkab45NE2D/+l4GWcWpjvFCnKGKWcXqksXJqSZnvtrXE+L6UjoAoANsMi
L7o0518jHS3OdA/8plFu5WHbdl87a6/FV2P/+g+fXecRTikISNkfNbCTGwNK2xROWj67KR8nb+tX
V576+bKJpRtDcImAuvwj+z0/kW3edHIzgbxRkq+FdM37Z5t3u9F89qy97Rxi9bcl73NrpdS7cLdj
FaUqdlFBBn62hUbQeibdXAI5ohIqgtmhdyx5iOVrmBTxvWcPHgwxEQ7vGn21+clRkjap1TQGR2C2
u1wrXc9mmo0ZmAH4l7IDkQGiVgI11SOtPcU/Lu/ugr+fWZ+leV0cy5INRANc6+Bm9r1SrqxvcR8Z
sGGWg7aJOe9vJVZXN1TNWR4BO5Z+D8OzFNwFa5fFQnDAwF8zs3U0gdaElYMZzb9FaLELjoa3/4et
OjExy8ImVbJLP07BM0LV29dggP1Ply2sLUJ8rJPTJFXwHGtiryhBuLnzO+hQLitWWoFL1X4Gd3hw
8eSiTDx/tsJUFUuQiwHDQHutCHnaBYwNaG6W3fPgxh7s2/AeF/nnof3srQG+FipOZ9aFv5ysEfXc
LpJkHC7tokPtWC9yV94IuixfMwFjMQ8+pDhifbi8tQsR8czs7A4Mk8jnMcWiJ+259m4T425QvmrV
N21twvL9N+QdaMGhoqMNTm9tlj+kdQ89oGxFNFPlwI3b8j41JTeRg5X49H4fRXMBSj0EC3gDvnsT
NG3ZZKMZ072rXb29K4aXvhw3vXYlo2GBsO/HcbYCZIIt1IM5BfOC/FCkZlIUVryhiSwpn+PgWaq/
Xv5IS3t3YmJeejdaM3O8HBMFMM5Kf9Nac1uP28tG3ke8P2AZLiubaxjZj3MHHKH57vsBVerS6ndm
VG/7tRzifcjDgs1IIW9n+pzzUlmqS2YmhyiYW51bSFeGuus0aLi618sLWTCDArsomzAWIJz7fCF4
Wdo5LciBtP1sODfagAr8p1ZZeRMuWQHzDrcdjSzqG+KbnZxXQxpNJfZ8rCQewyOl95zI7X0/SfWV
InvS8fKa3h9TmxfHX2vi15xYiy0jmiQNWfYsLGNXL74PWfJJ9b/ak3ocm9+XjS24GyyuEClwjmDd
1mYBPYqKwCtL3NnJfWgUvg+gpszi5bKRBXezxSdiyBRUL3RR5ysCjNzklmApG2D1MFxSGeuJm9L+
ddnMQjj4w7NtC6FtEImzsDMGTqqUAgpmeft4egvgAYpCRr+2ubIH90uhaG1okiYcP/08c7Hxcipe
YEpU6MpnmWwwSakT+HDJaoVdT66seyODIrL3CC6Sr2cFPLndgCn+jWV37dbpg94tFZusmjcycwcS
1Zl6o/dSD930VPdXfS/pr6lXk4qEclcco0KLp22nEU3l1GyCQ9snaA10RNbbuurbWyrI1X2pjH57
U1ih/mhOJudtGqe92ozBjamm8jd1zO2bIbTrqxb3ChkeSwnM+qQrNA/jWIJiyHfM36mcD/tJt8cf
oTQaT3ntpS8BnawvRWy3N7oTD3sDG0+FDeqjyDI12KaD013riWm+dWUAu1M8BoqbGmE2beuulO7y
ECzzJCe1vxkrufsuGD3rPQRo+VVrToTtqrfSxz6rmumGLmvvPTqASh8YdbG7TQ9VYuMOWZBfWUYw
vhZtFeytsIMJNFfgB6CgaR6CUEMrwLOhO9/67cgA0KQG0kOiZvJbXE7eU97UIf0Tyyiv0k6Ktnpa
KbRXoqx1qVsF2U1WxPk1n1Hzd5oTj/+ppZqnsKbF6Sfoigre2RCG77O6Dn/XTZmoe8mqMt7EltXG
vMv99s2PovKHak3F7y6wox9oNWi7ym91lDWyRLvVg5rqW2N6knvZ498/oSmJyYIozwIlAd7j/GCF
3FOBVEKVrKbTRof6QZWawxTJhxBmZq9L/4uktb7V0lmmIiHkrh342OY1EcPzLT1LOWRavDfBHrXD
x8F1LOrEwiymF1li5Y0gS/VRj5WS0e2zq8vbtrYGsa0nEbYZlVYf/wQK3KsO7wf16bKBhfwShiKN
ywLJKzoU81DUgFTNs2aktpGr0jers6yvWeD31aa0M6qjDvyX+9RzfA5hanaT2wReqG6bWE1/Vb4W
8f3C+qYI+67cXv5lS0uHa5T0DHY7KvWzeJ/43tD7OriIvv0sKZ1rBit9hoW7kpX/NSB+wMne2lUT
5+ofXqNefY1VWBwBYBhjcZ2pK5bWljJzfiO008gS6ooV3QzAF8WqbNTS5WjxJOXdDYM3TYDztYRO
SHgW0AQC1Va1Xh0oDgNj5YssGqGvSDqJLdrd50Z0KwmLHon1jWQ/dfU+abeGtmJi6ZtAw/p/JmYP
QwewqulFNOnq4VtsmNuoBYyd9TQw18gt1xYzcy85b/Oil1hMPR6V6romIV8DISykRzYFHRIkYA8A
fGb7FXaj2hH3BAgh20M6uE8P5ksAr7LufZzJFTaEE1OzfRtyOY1HiQqlV4RH9E6zxN8bzbaR74Lg
40nfmanZxg2K5Xexx2RrPnjbxgy3EKwm+asuQ+QumZvLQWDp2oBEE05jdGrAsc+MlX7etbXDFvbF
JqxDtwiQyTuiQuUaSCZHa06x6H4n5mYhoVZifcwkzI2p54bddpR/e53bJa+XV7Xke6SZ1FdUXX3f
SIXkrDUSA8RIgPYBeAQbzIYyrVEzrViZy8aOmS+b4UguG0E2ZQePpv5srhEnL23YyUrmc3bpVE1l
/Ef9tDDMQ6/FFVV/5W6CEY9ekRe9XN64NXMzNw9HFM7rhI3TtJ+J9TMjmy2YGQqiL5ftLDQzIO4j
Z6BlT3sY8P55qKs4TpXXMiHfce+mxsYxnlv1RRkpfITbIN8343rfcMnXBWIDhDsidhChntt0AijW
/RwshZZnYpZPu8nb9qXti3SnVPcdLRzJWcFELEUoBxJ+lig7Fj3qc5Okj71m9VANSL3e7iTt0Yhb
D7KGTL4q7PINXPdap2rR4h8qAGjBhKb1uUWzbfS6jAm7+ZhYdNsUBIfjPlS+qbEnBZtSL73kkA5t
ulJHW7iCwUxppmVTC4FyePbi4hNnsdnTVckC4ypv7yyvPFz2mYXj9j8cjCbALBpSs5VJCVLoekvh
W47jdGdM0EqaVT0AxbD++wdLPIOZQnDEEOhsLVPhmNSBiVJRTj1EfWqtQ6GWu8tGljaMwXNBGcM0
yruKujLZQRVX9F0Nc3QHBrC0NeGRBVdwTi3MnM+aUIKRtZGsiJZ89BjJe0U7pultPv5Dni6AvbRH
QUbAaSU+3UmmF2dDNtqjgFQqjI+2zqYIfl7erYXARPuRThSYddBFcxBx3EdWoRUaAxvKtdpfZ/pu
tH/nxtorXhWf9vwRL7qrQG8gjbf4e/bpjSRtx1CkFPWY5/uyhZw265xqcq3MMP2t5QT2XSinwb3v
BG2+rfK0vO/7JHkJJy28TlI1zQ8e092RW5atvlNNL3kRlfJbNRrg7VURZz8O/mCVt3lROAeFufDa
rfu+9twoZwRrZ4bhqFJCCI2XxIFIZkM7xLyK6rqseAEpUraSEC4uGGQ0bMmUv+15V9kbY9+raBXw
iDPk3dhn3kava+mqb4TBshl3qtrrB2Ns+0PVlfbm8nd9f6jZaaZX4DimXfpOVBTd0D6MCxqMEJeU
+8aK/Td7BDqSedXHJdgxJXCdwHiAos8j4+BESpRFdBqTthtdS8nCq6AwbZfBnTWmkPfeCgqGMVh4
vxxN5XF8fh4o1Eh5nzBvG4xFfQM5b/jkxI79s9Ly8XrshzUKmEV7pMAABADjQpd/bo9UxzHrjlHS
ongoNRpLKB1340EvpJXPtWjIAtuF+p+pqXPaD181SyuLO5rOQB3HUOH5Gt6jzbOr9fL5sme8j4/s
4V9T88kir9BzeWowNZow/tXZw9gWXy+bWHI+HSYX2pq25ryL86Wecu4KTPSdv0097TFGkS+Ix5WL
a6EEwFIAaNP1A0XLqs4/Txs61PSSkW5Lv2+n5zC5kaJXX70ymPUOEdIsbyZU06P7IgGc+enyGpe2
EToDobXNTUPJ9dy2LElWF8YG7WLEm9M226Th/rKFpV20BQycjAro4rsyUGvknkko3oTFK8pvk/q0
ep4WTIigb0NzJKgJ592d0Y/zaqqY4+zjo5wiYzAdQ5Kqy+tY2CmyQto5fCWdG0Y73ynbyMuwsBXI
QEZl08Y7pklWLCycHhDzFA8E3kDmn3MLackQYeAF2SbL7rzgPizvLOd3r668HxfWIea9kAxgHpBh
zlkwQDIza+IszjY9co/6m7mmgbPwMQieSE5z2dMCmcfRrG6bkYmebFPAs9vHWzV70NoV/cWFW8kE
asCnEMUpfPd8p9TE000qXtmmVA5K+qm3D7n1RTevZOPZM9BPYbr38sdfXBSYDSEXAORdFW+HkwxG
icGt+z0Gu+jWMF4D62vMeNn/n43ZosZY9tvcxsaUPXjtAwXsKHy5bGLx2/9dxlwuoBqmGqA3JvRp
3CtKchyZGfi4CQYkOCH8j8kusZMnO2X1elZCJ5FtJEZZQ9OiYh//wypOTcziZR1aAdUeTCRT5TrM
PXcrj5X3L0EybioD+JhDljcPWabRQeRVVtnGzENXzz5Fb7RZqXhsTfo2w4/LG7bky+SuUIYJQBja
Yucbhss5SVs1GXJYD2OHmDJj1TIdNhM2wsPomQd5TcRsyZlZIMJDTAxAWD+LZG0U5E6Rd8QZM2Q9
12n0vV2j5V2KZac2hCeeuEGlVRKPNGxImRv+7uovsr+NghVHWNg6i2KoUEOnOEV3/9xI0KveUEk9
l5ZxI5mRmwYvJlORgeMq5g0KUuW0EneEZ83SfwCeZAIwNdGw/vM8OFlVX6vITY4j38p5maQbHTUB
c6M1QDDGNeqxhY/E9AYvZkfnOngnzWPrXUY+Lmebqh0hFOexqX8qh7UezTsrgj3AZHJWMCtydc6O
kiwzo0OOBhCxiZlo2hZK5lrh4bKHrxmZBc+yUJzGGzBieMC9YRvTsn+QXhMEBYKPFocGTDLPcWWF
tHkYYCiIVErv2rb3i83lZbxz6T8WsEEHVwyCzy7Opi0KBudogA+ls83Kre08K4mzkVfiwcJukWAw
+I1otyjzi/9+4mNeXhWk0QVPzLJBlJW5pvGL/+GkjLF8RH8pmPDVSf9ma5HqPDAqoWeVBdoTymBb
I0OMz1+Jo0tLObWini9lTHqvjTxhBTSlKcsHJWwfNGsNrbRoRmO/qADovBRnF2c38G40J8byusS4
bQbtzgJKoqbtx90YjWQyNIEjEvN4s9VMkmpWhuhYUP62gJ2Vmks/6bKTvbt6+DAQ1JDTUMFSyJ/O
jah5mfHoNIGIGsa+d8IdU5qH3gfZk0TPg9Rvg2CNi+ddFJ2ZnMWAyC5Ka2joXaShzoT1Liy++16z
jZm705O9Xh2gvLq8SPEnnoVR8gLe2KISCMYDXojzRVpTbhZGQ9/WtmtydguymmIHi8PBnOznzkuP
l829x8QKe6KtoMBdTB1q5u2BB+VyK3S6eqqObbIrTJr4hzza5NbnOH5VlKcgeHP868tml1bJYKSO
phApBPjB81WSI/chAAJKJ9W1H9CuER3km3pw3LxbIXJaCE3Uoug70s9grsqZe00WJ1OZY8pU5atU
827bJIbPqPzdOs3T5VUtmRI9ExmsFlfG/LGqZ3ndGx3eYpid7NZK0d7ZwdjcFnUpuY0//kOkYoTS
of5EA0pUZ853sVftWvEEIXSlmjvar5BbUzz7MAQcDwE1LZDypKzvXpAOYA68hzIXHPvWNrZ8y52S
7ClUEuZQs3w/Ztnb5X1c8g4Q02Jt4nafP5NKq+qSSsgx2J3xXzIOBxVN5smvajey431trtGJrdmb
5Ur1UIOsCrBXpOFvOWiQKB2uBwrytVQ+mdWH05c/G/p3ebMjPma5VSYxG2pn8O5KnxDt3efh7vIe
LgR+CxgzyT5NFPLkWSKb5aMDGR5rGGL1qtSems7Ygb/7+L1/ZmW2c37aVnEkyv1DoO7lyntrm/JO
m376YbXSDlpaD/VAAR4kmaE8eO7r2jRG0RSNROLuOekdBsskN1gLvgs3DMU5qvD8RVF3fvXrzGFX
HhxEMEUp20D+IodfvDpyM69+KkMEXlfixaI5CycH+AZuf65eOA4BYAMxCV1PxbUV3ybar6ovd+Z/
BW3ybo0IRnyL+c0CywFJAIkNuziLuXDUt3LdkXHEjvNTSmB2zMIVKPFSACQ903g8kaZBiHX+kThE
KLnXxFqqRFdym23bfvzGS4QZK2PlnlzyB/Ini0eaqErPn4ahAlgvs+ibRNYRZCG46GOtJitlh/cE
LBzVUyuzy8PUwzRzhCJbk+jpL2kyzGtv0KpH+K7Gz4o0WcyRm8WBHktCbdKqb6KCaoibVZHzoDp9
92KmO7Vfo69/3wKe/azZYXDC0fACk8VLsPkk/YF5D3Pa+EaAytY2L7WNHhzqtXtgyVvpIXHVQPul
q38yiZPkW4GA15rgJdwUVXMVmtrVFLa3XjIcR46iV7XXsV59POMTbav/MzlLkrvcHL3MxyQsHW6j
m+5g/2y8LfirHY3FLFw5j0snRGB4KdLr8AbMJ3XapJiyRDAGKI73qMFPPpSfL0flxQPCEDRqpeLt
OseMqL6ROWMlLIBKDq87OVWiw6ApZeBGheF9b4Ku+Jc9pNwECYjozM3f5d04drovwERNFh5aS37L
5OI6Lyg5WOpdM8IqmK5p1CyuUtQ5YeeCQnMeaYJyGoyIGYmNRVNAn2ToE7MbPXeYxjBWqg6L+Ssf
SwQ1DL6D4qlWFCOZyt3tNQkDsr2rc+dZ/j6Kfw6WK2n3pfdiqXvdWgkNi/GHY8BB0AWEc/biCWhz
T7Euuqq15SIk8whkb+8hLXPZYZZSE+qF/2tmDpSp7dFXW3Ho5Mrf+c2rRLOgzPfBOKF4vBJSlz4b
5Vu+F2UjeFxmS/INSUHrUyR6A8ii2rN/OWVvbaRmCCCniQ+XV7YYxBiL03nk0Dbg7XF+WfhOZ9Po
42uZrXYfVs+5bSFPnfeHxPD36pR8HSYDEYuHyFybeFlc6InlWVjxGvRtagOfCZP0rZe/TLH2VFCc
3dDQ2l9e5ZKbUEuk4UHiTH1sloZZZZd5foSpuDRitzD0306TXtNYW5PfWopdtE0JKRY1eGXOZRg2
GjqBA/OTdOG/5qUTuNoqr+/ivkEXwSOKK5dvd/7FonZI+6zBRmaBJ0YePY/A0+sq5I0r78NF5+Ct
T4mHiCVmQs9NQZozTv1Ex9lsGlu5RpOmBxjTlKrs6ggbAFjvotp2zV6N7/XGCJ7VQG1vbKDtH6/T
UGmEOI9XOSPP80NhhEVrOxI/JK6az+TTDLmp0TaDTnYlTi8uGXSVqKCJpuO8OxAZSpDYJVGTNPha
syPfjRFf9urgm9f1vyZHfQ1SbaPm2aPCc+iym77/sjxaCdXsN4WidwQ0htYbfUGus6H7tutNZCny
rQ/jZZY9Xzb0Pp5hCPgaXU/xmpxniFrXG63m0J/w6tvM/DakvptkRx7kdEZW1vT+6J2bEms+yVcg
+yq0QceUMqKx5+ycnGRx7UJfMzLLxDrDqEtFtHTQNfHrH47UufGHBQMAHdP74JqhKsTk3CyGMPtR
yYNPKT9mCsdMumNqJXtNWisFLSwF+BEpAhNaBKx543BUSCoLhap6Vlvf6cofLI+A7Bf+yjWzYmdO
yYxkb45U64SvpaMbFNK+loadZ6zBjhfNwP0kbmfykDkiXHK6UapLk10bvW4j27ntOmYO61frfTxY
KXRZmLmmhASlwPwd55cVkSqB9T80Cze1d7a1iaM7Ow+3dvXNLIK9zYTQ9OGxFRGUQGBQe1EAwdkz
1zPDOoi8EKt2knyCKepVLUh7ZAm9NiaCDEbfUt/ZXT6+C3FCDKCZgpMSsqW5j3SaHyXtFOYMAsn7
TvuRjP1hIiMfURC6bOl95RVH/Gtp7iVemPv1MGCpsT8z50JOspM8YzcN3wyVXG9XrvXm1wzO0pGk
yT3gXBgM6tK1ejLG+6hn4u1LaNm7Wnqz1vDji3sJAxrTegIDMr9ZWktvjaGO840CinEMngZ13Mqe
21krKfL7dxs7+X92aCWcx8EqL+TCM1lYpGhUrr/ozrTxoo1kvKXOF1taE7h5n4goLAmKIZySdWmz
fbSmoA/8ijBSmjfqWLgaNNiXXWPhZEMoJQht6QKItOp8QUOZUGhgwndT2KQDo9xHu7iByAUVpzWC
9KXFUDs2QSCLczZ/EdJRS6REtWin+4VrGI+rKdWfBP68KoPMnpiCJoKAIpwnOm0FJLfyOMWDUWdu
4Rk3Vmo0e2mMHgJZekhr3bj21P5WkaRr266uJDX/XJbTXaH6PoTwnMI6eKSHpJM2d9c5gjieREbm
y1q3ciLfE6lyXYMBF/1/8hT25Hzf+6oDwhQHOaNC5r5Q0qMcCOZ4eVt0qKUNIKQjbyMPP/3J2EaK
L3j3VsqNC18eqgHmramVUTCbtw3qwqMDOUoCD3Dtd5brV8/QXB0+7F4YYYQW4RwANPNzmSZpmRaj
TyAgD/Nq+WDCwb+qpLeQ7tH24HHM084CNjNPptuozBQtxkw+xLus/WyNAirbDMepFOQ67XZEhkop
EEE06rVcc3EfeVYK6+QU84lH0sBSCw1s6xEMWUOzGQrlJgnWIAELp0cAzv/PjIiApxlYVsHJ1GIm
zOnvJOZ9E6zJsC9EbdES1EFUkrvCfnJuwi7RFUolgptZPevefZe9QbPTDM92/abrx9ZbyV0Wyg1I
Kp3YE8H2ZEnN2NjeGEb5Ziq3eXUfj25I8VvZ9tO1Ln1zNLfpP0vd8eMeSRFf4xkCxIp05twok7l5
WgDkoz8hP4xafq36w51i/T/SvmxHbp3n9okMeB5ubdfY85zuGyPdSTzPli376c9SvvMnLrVQQnoD
eyMXDRRNiaIocnHxn4FcKMSheIVmMBXGr/NpGzBOAm1ZYKijVcybbpgPbdeHwPpK7iORVRgYMQqs
FUB2n/LQU+YmLQIiWAVaVoz+J4L/f18uEx5C1wEQQimOi5f1DA0Co93DutVHzToaGDFQSHQQHSBg
7FjrFzBCsL7THYnQoF2jcgqzw2CQqrMZ54gvvRxExo2iPaCCQJ/iuuOu0th2aw8JEayUfUHQegJO
E226y5Owin52U1jWkkBWECkAIMJ62UAGgaQ503pl3MXYdWhPR9OzAYpOh1Bfn+6G+jZ1U7/IUr+V
TdESrCIaEFlVVgVmDRH0qTxlHq0WT5s6yCvWvet+jDFuF0OXoQcFFscKl4CNsJscybpTOZWhNVGS
qiyW7JTjMulgXR4tGXOnSAqqsEhCYv1wR3Kr5+YtVq+Ya4wbuaCYLy1r2RRYAxqC8cYAey7w43y+
TCcOyNcS/L7SbRoVudQc5dBHrb8Ejb8e72YZTE0oj1UpEaCC2IGvuAGgYk2DilVzanokHt0hFe/b
3i/DeUfQArI+Z4fC8b+2I8PF2ZjzB2I2T8UFzy3iNFbtlCPGwc007J14wtRxGcHT79/gQi5GPawx
Iilkb/kowiRGUoP5tg5iZB/AE1Gkh1S9GhASY1Tm+KTPvrvcYsRPnH4vyG5cbhKZQxeZyvoL9FOD
zC060rYy60CPFuWI2V/6jdlaH//sBk/U5HxUZ+QaFhJqZrm6UfAvhiEdHPCPnRcjeMb8rsEBnQ/U
ChqyTnWZPXUG9zY7XIgjhsYNNIoxI+lNiyag85JE7oJV+/6/pN8R1co9Wd2Spkmp1UFhLPvSBD2J
l22Wyb4/L0akEHrXUHdCyQSJTm7dilxrM4IEWBAj+ex48Tvt0isVIS/Ik2ThhEAWKqVgWWH087B7
bvEAbiwLI4YsPWsuCIlvl9neOV2J6RzuNs+HvWrcasDXFq0OZvNrXXuw7e4y7i2/Nd67PJeoLgpv
1t/DL/HQ4t3dE3zPYkUv9ahtzE47Wk11zPLktkdqowAQ0kHAinJTAk4RickKLiBQDGKIEehWAPHi
Xc406nM+DUAnVr3nl9qBagEGDBZ6GpQKwrrX8xstsCcX/poh4IAQQkvtqeUudtzNJWjLMH8Mk56t
3Vx8X0aJP5PJ4E66FdV54UVJE3Rp5S/RrprjsJU2EQrNaKUJZ7Jx21BV66GJme/c4VVBY1ERJtnm
/HrJpDCvtjp/SeOhQ5ZAFxvD4GKgFQ549+nu43kp4hWzGbEGZiSDj/9UiqstmQMzbIICs9k1NNQX
KapP2/NCxKr8EcKPDUgomdSlY1uvXFXmTensszmgRAKHEJozEgfoXEKL3qeJXG3lRBl1sGBKbyDs
GA6N0V4SkG6jbV8PJi3a6ZMs2yNaPpZ5QY8JYh0gsU+Xr8icHJywaNJ23QypT+9SLaudN2hP5xdQ
cIOBlQUpQLh8COJhg23eZtrctLAFW7/CtOFdHb2fl8BebtwtDR49NmIMRNWMFOpUkWTqid4ZCA4d
Ny1BrQaigDyZyk1dLA+aljb3IHsoJf7vs0zw9aLvF5z4GIdn8Jn2pVSswTMRYg1pOHqvpoFZAMfJ
fCNq8K/KQRCYolmTDhwe7/fTSDNIXyPMacg3ar9G3SEmz51+XGSdm5/36UQQ79D7GkxVxYQ7U+u+
OTlctmyaPDuOp9uECeA26sV4y4Egls+Q9ea41MNgI8qgF8twa1c7JXnp4n07XTT6RdxL0JyiHVqL
Ywd75YPquMpIRyCuaOZgVg+gWN5F6ZtC90MmQ/8IZaH1DzBEYJlQrDqVNS4YKY+ThstQfR7cbG9a
y11tdBulIz5KS5JY4PPBZR3tDKkHEjn8y9m7pQxZXLObYppK33G2k/sUNZvzZvfZ7TEZ4KEFuwFm
tfFMA3U2unM9YRozqX9a832bXSYzcCCSx7HI5gDRRqMrAkNURbh10zTMdTQcJkW7s6MUKZG782p8
9quYBw6niufBb8/ALRVR26Zq2qwJ6iq0G0zl/IjNGyM7lJjSmsvQmiIrWAtjH7OyuLKtE0LALhS4
i+mn+cFy7iyr8R310MteXCITAJwSoDYA9ADx4q4+sNtOlZVg4VqM4ii6HZsHZyUyxgGhFDZdAncS
oxPkVi/pagt546LBTKq72QPbmXevODJyVpGl4Qr/I4RbNbedFHhaCFlwOOtDn34s2lHVZDPfhJuD
IgPiReRiMKf3dHOqpumdPIUYN7cuSnTs7vE0BYtpTN8cYl/pcVRKjpBQIsZAo06KUgrA16cSEyup
LDXC/RqVP9gV2ztBqxyUqQmHenfezIVr+EcUMAGnokazGvqsrmEO8x7Ud+3U+J6FsE4iRmgPKzHc
cbUjqyVkgpio2NjjK0num/T5vCbCRbMxzQTpRcxJ5TFomC9hdsDaNIGu343ZdrCOqhcBPRLYMgif
UBk4HxWYZ3gHPgmToLl+MkooM/XptpmNIAPEh2I8+XmFhFuzEsP+vnIKRTm5NoZbNkFOSuTGAppu
Zs32h/oLrpS1u/yfOmxhV3LQI1ro4NzH8wGDiA3iPldL/JXtX4ngTipyYzFm5UDEGN9b6U3q3SxU
klcUb/9fLbgz05seaS1myCCx2ibxBcl3LXgrEhNjZ6RPamaufECyWjI+tAcfx9S3JoSRKkFj6sSa
BpadYr3ZxA0Hp9yMixm2NslAUTPu88X7b+vJRw22g64ucIP9dq9EfxzNXdTLEpoSK+dH6ugFeAnc
BjKKzgud5EYdPN+R4WckNs5jVVu7xuRsHUK0OPSGzehuLf3oyJI6QttABxKAT8iCYBLvqYUb6pwk
GoWUqfnACJB23ozFXRHFgZPL4jnhqgFPDJYP9KkhrDsVlZhODx7nBo5OfTTaTVH+dGS+VBiZrESw
0Gh1XrO4GAw3gjZ29exW71T7nnvB6D64k+4DUXPeCYmX7q8+nBNyRqWoJxNvsE4BBVJKwoRStMT6
k/VeW8/nZckU47xEH8ej2oJ3J0g6a4/azUhfLGA/NONVb65G/QuxMDoV/uwU5zBQKs+72IQ0vTLf
C2dOfZQst5imcjivlSDfhUjyryC+6R/45AbFdyzhEG+66NGqQgf1wyXbUxLW9r5O4d2TfaTK0MNM
gU9OaiWXu3MXjYLNGJ2sQdTlz6OXHTz6aEVMJlrTvCzQkI1uu6+EzSuhXC6qjpY+iXMIJVO3LfW7
pp0w2HWn968T5jSX08f5xZUcN74MB3h0m6vsuFUE+GE0hXZDc18ojkQr2VJyRw5cvdYylhCj1h9W
FjTD0QFP3OztkymYPb+XRbYytdjfV0c8LppEoQbkRTMAqdd1/ai3D+dXTvSAWlsld7DHtmhaj4lY
pgc6vxuz5D4WYA9OzZ5zutSNYjsbIcClw/MyK/eal/mNltyBagfzUKyLtLppCrQIlLbsxLGg9Zzl
c46kc/VWzVKIts362SjJZVbEF44zHwszPXaeGixNBV5qe2NRVeIvxT4M8SdGpKDj6rczWO1chT5X
YgxwzpliBoX6oWbJLimXrYZ5M2WXXaH1VpKtENoKrjYAXvGc+wRxN9AhQIuMnTgLEwLaaVNpJnhf
ZOhd4UWwEsMdbEyy7LxsxpoO6bgtXTfopvRmBBVyafxMPFlLuXAZ0QyK1CwgFyhFnh4AuxuMEU2S
iAsGRqSZBx7ZDeBzUxdfr1/y0T9/GMTK/RXH3domePx7sLvjvNXPCsAw7ktfh0u/NWTvYplenCNB
7i+KaQ9BJH9QK3RSHQd6MZg3ino0zZ//TSnOiaBfTKlLVmmfyXfH3FWgsKOXWnrlZeF5QTKlOFfC
gKnErCFoAE2Xe51FT14Evqz7urqk+lfcCuo3DASLQMoy2cesDpinRmaZo0k/SFL3UCcvqmEFWTkH
tpOA6ggFFvqhxsVD5MlKukwL3qmwPDR6DsEXCvKUU8GW3VtkmSA4TdUDVbwLuM+7rLOvxiSRHTbR
fbOWxSkJGsGqVit4EarnuyQOp/qOLHtkbDae4seJCcI19wtHYC2SfdJqXc0ybtoihXp98at0LxTy
iw4YmxKBo1dGci2yF/ZwBiElMECoi52K6sg40AJsHsGSb50IHbZvunsZzfVW10M3lrF2Cy+itTjO
l5S1YzSkh7gWMaVjHopE98Hg7cYolnmXbr1pyp/EtiWHQmguKyV5l5IUg9MYbAuVK5fuxhppQyAa
bBmdmMj9r7XjPIpRozltQI4qqKe3XA3U5DafJZEy+4lPlo/cO8YqolgGWrHT/UJphMR2ixumduvr
sYnuEXFJrmyZCM6FVJjZ69ZDhwCriS5x+jdtL3sECheKdYRgBgTrWOcMHAmjNsWkJgCP0CSlJa+9
Sv1MRiEnPLh/hHzCQSPJhdEdFK7Qmee3ZXhMveSQIplL33vlIUu1OxfEb+e9r3DpgBJDKZOxNfPg
3gpAAhdjtZEmmt8679aU9XYKDXn1+9zWULWaR4WF2Klt710vvUly1MnjWtlEsyyvIZYF/C8ufTbz
gNsjOxlTcCFDF9Q7C9/R+9t5IvvOTHdtIiuPie3hjyyTy3wShxZ6bkGW2uBd1rz8r3VH4lUlCvF4
KhXBp5MWEGIV6HYsfBeN/uQpTSQnVOhRLaTCMR7IQacq5+IqpR9m14CYmWF54yIJkhKj0iyaBotH
/SYv9hNefecNTxA0gcEIvUJgNQXG8hOGpbKyBJj2Gr0hG3DFmyPoOvyuDhXv+bwg0QuasYuhewyM
W2i/5RxQDvYPu7Q9ALYssjHncqcUyzbCQM2iW/aD+RMF6WsLKapsti8zS1ZhF+kJqA7AiqxrFf+e
uj97UadqyoBXMUlLQgPjajbalHs+yesBo2X0KlQT0ESd11lwqgFCB8IU1W90IPAYNb0i1RxpKD8V
ESlA4/o+zWi3PC9DwDygA7nK8r6/OXf5RPa4WL1dEtSC7Nm8LUdAgiBtuHAx9eiozJgvpVDlFvkm
50JDFBDoS/YdzbsAD9lj7qcx6J2zfyftYZ8E2Cs619EqyJd6m1lXS2pA79H6sNqHPM5D8A9j1Wc/
sj2J6xS4gBNhnGsjKLSqjQ1hoHwGbEax5kAHxZSvJPP7+aUW3AuQhFolXmh4RPFnpWqRdPF6RFfd
PGImXRKPfpGmSqjNyqGdU2vbFZ7mgyTm50Drx/OyBT7oRDYztVVkh7l7BNxHqF8pix2gZ8bRw2Yw
NqZs3oLonKx15E7pnCFF2DcowMRzf+0g3mmrndF0mJYCYth6f14p0YJiLAH6WUCkBiwFJywZlk4v
KJQiPabqtoYOsizVps+Y5WMhC1r9SAsQBdfdmD2pHSklb27RkgJ95oI2Es1HYCPklpSCxJVQBfC9
pen8bOmGW2vo2zC1qj5YFkok8kRLi9Ygi1E6GIwr+FQeut/G2MyhbYt2xpE8e/2RRHstvkoHyZEQ
RcvoGfkjiu+JW+rStFITPsGkVuRr1hjMdfLNGuwg16OXnHQHwBQ/5kY/zOoXXscnsrmHQdVbyAAj
+YUHXXY7YlB3bGk3St0F+Vj4zeI4/mgpt+cNSbSVjP0TLBIakij8Y8TNWreZWKWa4D9bDZToSUvz
cI4lHkBwRQPh/FeOfrqFKID2Y2ZAjhtN4VUV1hWal9pbJd+6+ua8SkJRhsGgpaA/Awj5VJSjkJwY
FpxNDRbDOC13YNNqMQyn0/aWeeHK+hSE4hg9BtYQLo7HGUVWU1q/qytEjdN9u9gaKGMAlJnLer72
Sk8LizS6agrMzTuvJztl3LsEtFVIDoE5G5wSPMjAaHX0Us6IepryhtHzgE9XlU21ECq3ksH+vnKe
WV4ZkTpBBs2c92HML6I0DRBwPyAyOjhJ5xuKE55XSyTSAR0tm2WFie48QGwsp9ZdGARy0h4VJfDi
V2c59NNjifqO9C0u8qNrYdzlUBM9wgxxIE8cgFqS8YeZgcYVoEjV+F4oiR9NF6n1z3BVjLHEIwyF
emTc0MtwuqRNko5qxkQq2rKl2nBchnRLJnt7fhkFrYSQo7OWDxULCd7QUzkLaee+Zbe7PmFSpvEQ
p6iSgdUEGOtQjz9Qg8HDX3FDq5R1aYgWFYyuDHOH42DxnHmZmgFf3uCsqyiWYWD1pkyfVOeZ2MfY
ua+MFKiEL9zxv+lU0BPCqNi5CwINcHHWK1hTLdEfCDoXSalvErSfdJhfKVlXQXYdRx0P6P/J4ovf
Lk2AGsmxrmb+IwEXbxlFVQAg1VMXp5u0qg/6QFtfbbwbV42fzwsXXYSM9RDoMnBzfiqvosoz9kTF
7eQVIzzpvYd7Hzgj31PioGokwAiZMO5sLAv6dzINwkbjw4t3+lCERfbSthuKuefn9WI/xbuytV5c
QNEtPTp0GZxt1J714js4Ob7w+6h1AkSJhDoaDk7PQqwOsdt4+P3eKx+0ZHzXSyX8iggPCAzMMwCj
IieiUTvDq1FVAqFoWIA+UcWssvMSRP6ewSHZIBsHvcz8gY6GccqQ6wocdQisyp978ADL2mZE3nct
hLunwQppuB1L8xreU+scyiLUFxf9YkZQ0pvy47xGwm1faWScbgs4kObWqiBMp4qvgTvE1CQbL1wz
Bx3GoLcBzJmHaiORnDp6h+zNHAM7hObpNIiLJy3rvyQH7ZA4lSDn4/cGkzpwWhjCx3WTaaciDt7k
gFOHmtbL8g7CHfJAXwtPh6iND4YVNcuL3oL/8dRuM9jHLA2t4afV5L5aPRrR/b9vESNPAFQbkIBP
ndreAsLfysGrpplfBmRwFFl6QbRDfwWguenUBuZ2ccvChQB7+u5AidY5JjKfLZPBnZwEddC+yiBj
trdedmdY14h0z6+TKI5eq8Gdm0YlKrLsEDGNl0kGxrJDQ0Kzl/hJmSLcgbHAya4TA1I6o9+Wbb7F
bGa/HDqJNYs8P4gYEEMD8olnJvuMVdTnKLo3TMwJsKFHrp94TzmAkbn9UXm/zi+bUKGVJLasK0mZ
R2bEtpDUgJvdBq9uae+KXhJxCRM9a32YvispLVqe5mbCso3pcme5ij+1uDcTLbTN/GnUhjDxBmzc
jNqWHZrLMPpVnW6LIrvuWir7GFH8sP4Y7qKYTavX5wwqU9d7ntD/li71tgC9kVMnR2qaPlzIDg20
YVJ+ATrFCDb+b19d7qwleOoRk8HN4vSK0vcWPFjTBqQSMyZfaw//aWf5xuoqidwBrcZI/TrJoYpB
Y1kBPUVkVCgSA3K5c2dr1bzUDlYTvaydXvomiX1MLz6vi8jlrteNi4Sq0W7tlOEdrflW0wN9vBv6
ez2/TLpDJYOjymRxZ68YW22hPdsjOl1WxPa7DGPXx34zZsltNnqY9TdK1BMmPRi7EWjR8IaFlz89
H1071HPLIHVo14kOxWyUW6zjN6eMDxkmJOM1lJloV5yea887qu3cbP95ffHcw3sPQQ0K2/wTenSj
xKgBXQriOoE7+5hqF8cxsKadOR4z2W0gUhfiTBt1bGSXkVY/Vbdop8yzMVo4cBPl2tQQyVsDUklp
MGBaSA4iuDmxN7Pa++pc7M9rKjDXE9GcvyvMbui7ApqW2lXWbIr2uYokIgTOGyIAwDR+z1vjs9qV
3UQpZWCOrL3LSKiYm8zbRuPFYEiwCEJdMLILjRRIAmIM7OkyjnOuWamDZRztvT4fk/o5mx7PL5dQ
l5UI7uAVih3nUQoRVbrJyFULUj4QmS1078n4ftnCcy8QdHH9VYaziaWbPJo32BhQjJbpcW7eaAwc
/ft5fQQBL/L7KBaxKS5AUXAHzcmrLlkcWJxnYQQeKjiDbKqmaFP+SvhUgc311KMagQRVuR3ppdsf
yij8dyVAXQJSCRwiRsNwuu/gT9HHhVXbLKOLkJJFWyfi31IS6og2ZCWFT8Q6DTHUZkLkTsxvgxmU
+kWVvQzL7rwuAm+LkZ1/dOHTn2ZUEiVJoUvmgSQRZPv0osi2SvbiGdfVcndemGhvWNM78suM/JVv
0XAJus7BYAHsztzpyDbZvT8tTbJx0AUnWT2RocGXo9gPScDicRGvQvDUgVtnpZ0p7JfhYlZlxWrR
0qGggxe1A/4/2PSpGVhuMpY6yDqDBGTYGMOMkb71TkcyKau9OzN5d43ycH79RN4AlGQMxY6uW1Bo
nkocEPpOmFGGMgAFx+DY+rpybxWxb82Kn1qSxmKZMC6waA2AGQqNxcDVBoOYg5ke+yXbzhposSXX
H1sp3ves9eIcKQN/uDnrdxrptQo6N4x58qNsU5ZhHw1Ag98qCMLPL6XIFNciOcfaTfk4jwMiYiCt
jnnlfRvQY2yYiazGKjIS2Ajy4mDDBxyUM5JxweMkVnCKKYCMev7cOs8e4JnOQUv3USIJrcXr+EcY
T+RcD+VcOzqENXGyn4oKnZdkj9lPh9SsfMVZfuo2Jb6rqLJeEZGvWmnJd2onajbZGUN915brk/aJ
xrq/pFegJZZsmyZZT52zShKhBXdkKk568z3RzM5Xeyuo8/nSaeimVI0wU5Mb6r6qdhTW7pOiNrus
1/3Bnm705jGmJqo8mLqGkUtfMChGJwkCLWQmPsFwDKUwGgdnk9rxvu/hsNPhV7t0En8tPJVIff4m
0mUDpE5dgNYDFWsocKG2+thHD4Nx01W75Uc8v3xBHR3EdhqjjfzUXzt57ai0C/xnjsh3xoPQc9CH
KCuLC7VBFIBJzoyckC8FYJh9mbQmpKh2fodvCXJMWYrA7VIW9XHQZJeCCEgCENtfeZz1LPWywJUh
nMKzVvc79ceSvNUUI8uJuUUh5mrR5sdIfXL6LrALGXu28JCshHNeLqfKWOTxCIeqFheu9VCq0UOe
LFsHK/uFzVtJ4pxbY2gLhgdhWet8D7jGnL0RWUeEUBmP9VmCmcFAi/qpHTZ0Gs2+gjJp8qMzQrfa
pj268mXEP0I3/VcMH540eVpaXQ4xao+WmaYOKGsn+crRXQnhrMIbvFFPOxZkTw/ttC/6+yw+fGFH
ViK4vVfqIsYoYeihWVAA84z0BIhliXMULRY4k/Gmgy/GuHBuT+IyJ5FRQ0jdXmLeQtdeJrKpC8Kn
Iwo/cECMxQ8Ue6f7njZqkTtURdDjfpD5MU4cH3MY0GZ5TeAnaObr2YNbfqE8Aob2v1KZH1nlr/Bw
mT3MfcHFhsEBgxrYgEGf3yCBPUMhPP2BA8VIRh5P0qKQjrMJv2pS/Sk38DpJjfidUAvojkGWsxG4
PWC6TA1ZeQ2xNx/HTbO92EOP86loP9DMHNpzflCqOXSt3jeyj/OaCaziRBhn3Q6NNT2ZIKwsjoR2
iD38aZJUyoSrt1KIM2/MNFkMbcSTewEmZtGf9OI+R0Nqovw4r4sgwDnRhXNsU6+ofYP/MI6ePqHf
d+sM87702rBzvauZGE9gMN/Ymcz8ZEvI/r4yP3vRvXEq2X6h3GgD2lDWoMiUuAj27VwQfKIbd7Jc
l8RgYoVuMbgMShezmwcZjEimB3eMCFJ4tIihR0aNC4Dw0UbgQRHZpG5BjHaiCfv7arkSjJ+pMdEQ
1uDs7OHSHba009l58q2hDGqJTYjXDayFoLDEs4i/iYZSKy2vh/du5jo0+os2lQ0lEoUNUOiPCP4W
svrOZTBrZC0Sn0y+p11SKwBniwMyZZr7RAtQHrRlYsVe4q9U7uAm3qgMWg2pRWv5vXFXlq8NvRwT
6sdUcn4la+hw59egad63LJNlg1x+mneuIrvIxSf3rzLsC1Y2UStj3fQek4C3nTv5NN5M2a7MGfk/
iJx3U7U/7ypkq8ed2RSlNLqUEAgSXfTeLcttOuUBScPJeDsvSXyq/qrGHdyp8squVCEJNM4zQcZJ
8ytNAvAW3bsnJsgd3das+oGkLBCageMM7fSlq94GdPqN6luVhbPujzLWJZlRcMcYrVDAJ5vQy9Ce
SfQmTaPJ1o0LV7R2BFM5xe8PXvJdmac9WMRehsbant8e2dLxRZ8BwxHGhRl3E5to/NmCZamPwe8I
etPkyq7CSj9aMkos4YUIElWQ3FqAh37Oc+Lyj3S4QHeKw7RUDwZSNI7y4QCaf1494S79kfQp39lp
qVoSAklzh+6irvab/iv2vZLAPTlrxyFEZe68AxusM35gclIsYyUSXhkrGbyvc9s+6wy2R+Vri9ne
8TXK1LQY0CoPzKlkyYSugZGSO8BFg22ecw2aMjktGmVxlvQ7Qyt8zQ1pf0nSm0bZnd8coYmvJHGu
QfUyQnKTndr+XrVCS914jcwziA3grzacZzBiPa2XCdpMCmKGcaMYw6bSN1oz+K0W1N2EaSGgjgb2
7TkvX+sxmIjkhMm+gHMUoOhDeDlAy77+YRsfKHOeX0Xh3bFaRc5RLIW3RCVlGlbP8XTvaRiVcRuR
R2qFZY+5DI0MBC0xEI8rE1tLFZkVpuQFMQjZHDWIlmCKwf+VBKOsXCETxR0ue+r0hWjMFpEyU9h+
fUvnb2N+tGRMpDJJ3BEz0K0yOT2TNClArV6kShJovW/TD+pKDpjQ+4H7GOBVcEQi9Xl62bfLDJJX
dHgGqvuiDBgUYb8P1m0vw+YKT9dKDH+69LToY5ajWpzv6A0Zp0s7kmRUhaa9EsEdrsEdNeKwx9Pk
PiTDr9k8nDdtmQrc0bGy1gY1L1ZKrzJfzeNQJTsj+vXfhHDnZzZbdxrZOumjjaliJVr4d0b87T8J
4W/ZsuuyAU9lPM1wD2X6ZlEs30llXGyS9eJfzt2IQnzPEnia85SYb2m8K75AJIUN/2O8LhcLty6Q
mC4Le9DjHVjjczq2QVdf5umlhla684smwiifCGP2twqLlVRPcqeFsLj5HmE2TzRM4dL8iuhjnnRb
NTMw3VbdDJ4Xtm25tezy9fwHCO/dlbLcERoGzS4W9niKpzezeVJAej129rbQNBSYbNev8lw2bVLi
HHgOyjoZo8llV/3QgO0/8b1oA6YpX5GBOmSmwh0tx646jTLV9Png0rCcXqQs7zIR3MEausVUcfPB
VLytQ++r4l2KtpaI4PP9beUqM4l/r9ZjQW69/t5MJT5OLAKocVZXRMjK+7jCmFqVnal5IX6S7fPo
CTii83YmvHyMvzK4zSC2HlHNhYy0mJ/ScvBTam5zGvlNU79WpgyLLDRrlObBwQX+YGQGTo9V21mA
Qhm46xy0MoBkzPfIduzSsG2OSXZQZQlkoUmj0GwCIIq+D5O7Wrtoyb3ZgbhUfTXno9sekjoo3a/c
FSspnK+w8gK5+GrGwTEuAZ1R6UuiSEQwg/2Ug0JLDYazQg+Aa0/XbeoK3S5j5FkLNJipey3f9OAe
1GnYxzvTof6Sv5y3C6HtrQRy/qcjupIbCnQq3Fm/tBGiBBGxULJQZxnHi0wUZ+aL2+QZXRbgKbz8
bqmSII2di4JKOvWEprBSiDN0HTbdxwRS7GLnGuB1vi3Va0sGUheMl2BYsb8bxXseG5zv1IOYaYlD
9BwWaufbyXXbbGj9PKIlO71Az0kaXYz9/ZyB8mDrfelt47AGJfChMM5NzlZMEG5ONsvJI1lu0Etr
frNlbkNojysZ3GoaKJqbFtKi7P2UGGFZvjvD92HZaNGP1ty0sqZS4eatxHGr2ivxoHYRVDLNb9b8
oemPtnchTUgIY0oHfOYgxEQVgGcjdOfCqiu2d/1Mg7F9TyKJDQotfSWAW7XJTMy0cSCgG3Z5eQRB
E6hOzp9bkYPFcx1cisyno0Z8uvnoH1USN4bHM+a6um+S4ehZQIYsJLOOA3pMrmMVYwJ0s5cNEBVt
ERBkLmBEgPF+mu2q04paXkXhMOx7x7kDUInqF7nsRStaQQOc4waa0HW0GnGGgOE9StMmBjteehiB
7ye2FgzCM3bnV1FgCWzgH+gT0NLroup0uoo9GIeV1MXYdBWtoaBuiVQfrGwy4iJ2EDmnfiKFuzdG
r3UosSEF/e23TQNO1LbYgvD+oUcK20YO+7xSgrXDxBsDRBSMMQY006dKJUNRmC5lg9lJsqm7/sMY
aGArqiRlLRRjIAGJsdeYzcm/BByQJ4MpAEOvx6z5Vo2AtGvdrScj1hAh55HmZCTjMDbYHPuMVYDu
pHZpmQnGUUduZW3cNs/uaZF/m4aJbFKDXJZRc51n9ksNPKA/LvZVFJeGrw5L69Oo9Q55b8k4ZkT7
qWOOMsOAYaAIzyUwjjpaiVtMi2YYysmrF78abM13EO8GGKeU+Jkto2MTimTsP+i2x3rzrHYJdWJM
EizLgNKtR46R1eH/txlTUhsZRF+UrsX0u7+yuGDKTO0xs03ImkHQWib7asz8Pg3U5XpYQsO4m8Es
0Cmb80arC/zKiVTOam0MUK97WoCpoMwZVQt1sitdq/u3KHLnK3dIjRstsq2f0UTdZhsPBIM0C1uN
DrGqjXfTXFQoMehai5onVQ+eNnZj0Hc9yniNQTTM9lQ87SPpY3szpTEcywAINvUL3Wj2UZ7GT0ll
zkXYKkOyTaPRkqRwBe4abVk4kUANouOWx5IaWj0pCqNDXiyMWDMeiHcAPWFi7ibnqholwEHRyVwL
44LvKYblKgTC0Byr6/6kdOpPDT3N90RJi9fz+yaTxW3bnCp53eaQZcT3g3lotF2UB18RwSCrAC2b
Dm/7emOgM4LguBXWL1rdYgK8dLyVUAuEc2wsO5qx+UZ24tVZOnVwMqo17/JJ9VFVQFpTBkASZRuA
scKIbww3BVKNT23oBcl18nu10tqfZ/M9rj5KUlzq6NEjc/Gj05xAM7PAKvP9ggkycZ7enl9MjW0I
fxkZbOQpbgbLtnh/mhfqoHUG2zBMIthgjsyL6inT1vLQ7tAWGQZLW+aD2rnouVDTC2qlyquTFfel
RuwNyFIUyeaKHNv6c5hbWLn30mq0dGG+dDQSf8IYhHy5toZAy4+l93hedZGHgd4aWspwOWEwwamo
Ch3vSZ9nZYAeJPQ+kDgKogrvHW3OI7x6emWQ1VyFEsFXhOGoQAziOj6VqLrVlBtMYmb8HLTNhAJ8
u+xtWTlFJoZz2BGmzE5aAzF5fR1lYRNdkQzmJaMNEFsvBsChKmjjFvLYXq72ikxFnvZtXgZx7mTb
san9zMsus3l+9MhLUhVXXUGCVk1fiK1sq2I5WPq381sotBaAeBmxhsNwb6dfMMZ9OZoWrqbBxFyG
Z9iyT+tdl/4oZYAamSQuZsN4SkzaYpdgN1ihl39TcTJ7pz6mZDo00STJAIniUFgmJutgCABuB04v
JZ7HzmCXH4Jh6pc5ncOOmDI8g8jLmSxkAWoMFEifzHFOTYx6rLB6bZjlTxTNtOoSnt8hYfRgmipr
AMKMUZWH4QKy6pitgiBXjUE6dKTzM3G33XLpgu0PsyA0J3RkHcIiTDIG3fyVyTmROI0w7cSDTB3D
j2oMJoQXa76PxrURbVs9XOybpA1mODnlW6sHBdgoajUcyoNdH7xaFn4Lhn2jZxVVKfRGMzYm/ph4
Vc8e7Piaqb6IPd8yf0b0rsl8JfIn/cGO/CXeaJhp091Y+YVRhxH6W9sjIZtmei3STZ1tz2+JyLgA
7v3fABWM2+PeUlpUKp2h9WVARjr6KgtOh6buJb1YIidkAviIqfCwLVBsnR5Nj9YI0AtSBpb6c+m/
NbYDLrz/x9mX9sipO19/IiTAZvFb6HVmevZJJnmDsoIBs9hs5tP/D9Hz/G43gxolinRf3EiptimX
y1WnzvExT/8PIEtc1KCfZRR1RRT8Lg21mVKDQ3sBAPaR4XuP/NFfm6VeOikIdEAHQj4UDD6zwK24
X7aYyRFhoZ2D59Qnr7QOhqVWErVp5+d3MfhX8VICP8rExHK5lD7LyzhngGT1qmA8GHvLfOhAdXcj
zVpsiGzMp6612xuhG9MNtUiKz9ddY3GdZPpa6BIS/Ln8AVBw4qPb4gcY9THuvpjRXqx9rqXMFwN6
/zMx/f3ZpVFXRONVBxO1SHAE7kZ3y8dN3JnAwPlgK9z+w4rAToInPXYVfy7NkTojypeTuc4OqWCn
ZHC2mo/P180srurMzOzKbWvgF5oa3g5GPjBVe1IGhfHZVa/MOFarmN/pX/vgJ2fWZn5ix9weaQ9r
eNQ3+fsIOqlEvOHeTarPjb8tSzPwf5n1ETSMwfV1/sl8r5me3YPmqCJZauxnlext86aT24SdCiMU
9T7ON36d76V541YyUPRH5G8T+gUjyVH7yNcY+ZfiC97cE6+752BEd/ZhnRoAV8fHHhjpBOI+VOWG
x5/YuPJQWzoRSNbAGgmdebw5ZieC9XmtLShCQPPb2svB2vkq2eqIrLjp4jUJITgMG9vQmEKH5NJP
Y8ftVC+nS0KDSWcr+sT5bXSyzQId2Wm0Y7yNtmCVbZ5zpKse7hKDU8DaPLJGL7u0Yg/sGtO0LsaR
5wM9Vtq0XpR1cOV+x8jXQgSmsYa3Xjou5zZmDpwBnFcn43Q5xJvRCzL7YOfgrix3IB1w/wHHi7lq
VL6grjZ9xNnWtmAKxWWIBckR10Nrp0Hapv8QOM9tzDMOYQxIRGEj8jFhBBVI62ir5Lsn1L9Ufs4t
zRwSbQbPiAtcd/mrKu/d5mEYT2b6wF+uH/TFL3S2abMwLfy+BrAbXyjKXmJFgxxK0nQDqbWR7pFx
r4SVRZ/Dax6PMeTyH5QxpdO4TW5Ncz/OrZ/uc/vJXWNMWIoXIFX9/yb+HMCze8fWRNZ9Pe1b/3ns
f9pqY8lQrE2DLeVW51ZmUcnmdkbaHgtpoI1ttyoAkcX1D7O0VQB6YtYZOqwmOAUvA4WTVSg3OhZS
EXLnYOpUAHu6VgZfykP+VMHxisH7Y66ZxAYMoSk0HtEQQU1xP2IqUyRtYFdxMFT7psg2ab+9vqzF
AHhuc3axuEVmuYiCiOfxGNDiroklJmpvTbHrdajie1BoADl33ei0V7PLzJ/kck2HmBD2m98hRhOn
EuB4vBOAge4m1jLxK9XoqsrvZI0E4U854dKYAwrdqdaHTi7GBWdhyInztvA6jGS2DvrSGIZ0/S7Q
2bbzXGjj/fTB89c775WlAxYnyJN3mRZBxn6TdDwJlIdadaDDHfNeGvPo+s9xW0CTNN94oN1ZA39+
3JfppzLoZOP7O5BEv/QxkzNdjQI/NVdb3j9b4gseb52JN8rw6/oX+HBewL87aZMiLptgv5g/QRUD
Ba5K3BzapFCOr0faBFk+rimgfjgzkxXmTOVWRJgP3xlz75VbcLQmMO4+3qhSvQ3Mhjxc4b79/XIg
SmmD056gezSv53WkiTI2Ilswk/ibQKlstOPwuokPgRlrmei8UPNHh8qag0OKxiA5Kh4o5lZfNHlp
RjBeD4EVx0HBPznu9rq1pZ1DNRXPOAxz2N6cIIAUlc5GR6JFxeUnx4rv/ER+YvEasd+CGyBBn4Z0
TYxgsXkH1oLGGBdxiezHJJ89rZ4UMtvrK1kyYTsWxvGmoPnhmWgOfTswHKkwqVo3BFVpg0izxob1
4eBgzo/iaOM9Crr8D6VpyTFvDKoAEVo5UvD+lRRNGDvPBiXhSFaayh8uNNhy4AqgCKGTEOrskPJI
dEznFHvmo4jw27A2Ynxsh0/Xt23JigsSHHBoOChbsslBzq5N7fQofJXOVL4ZnlLyHQNLp6rwoaU4
rgTjj5VoLAgE46hHTUcU5YlLUzWNXVF4MCVB3Dy0Nx1BJ+bAyoNBby0nHMati2JJ2n9JvVsAlv5+
nXjYo33noCED7phL46wFXWnViQJ83GWYeHvPP+I9GaCdsWJoyQ+howQHBIAaI8yzDMEnEK5lGoYA
7gp12t4PMX26vpZlE0h30Yu0QXY6W4tdmjKhYDGEhGx8rFSP0cmu+nHdxpJfTGBivL3wTsAg7eV+
xQl0NSC7WqCB9d1HOcv7IiFfbP61nBx8Ap/EhOfB0/HYm5lp06xnrsRu0duyZidBvQ1G7le+yUKU
u7AyS3bR6uiJxWFFVpjd5xKaBfSnKMRKr2Vxz/AOwb6hWI22z+ViGu6krOxgJnbfOXQi8yio1WZ1
hv/jdNy0af+zg8vo0k7lNqWT9rCTF2pj1Ptx+ErKmzGxg8SFOCq7L1GdqMN8jbFo4Wq6sDtzbbtm
edxFk13abDGxFhYdC9Lc33YDDSh5NlEn+GsvBJew5QDfAI4fVM0uV1oMEW+GBgouiF2gJysD3vRB
RD5Fa/N4C5/uwtB05M7CoAtsvkU0DCmSixePE/uI1m55q2X1NQPr9Mq6FnaSoSUFGIXjYX58jiho
DUyOWwRBQlXZJ9CbbZq4bQOMYwWpWZwIinIRtVdsLi0R8kh4HyO38D8UVDLPAjFy2hYhGVxwnXVB
l2xYAZWHeqUyvHDaEOH/UEBP18q8ysm7Xta+h9CBGv2NL4okcC30Aoi3RvWytCIkr55tAtuFusrM
O5g2q67PsCKNdz+HKi97IlBGkWRl5xYXdGZn5hyJaVC34x1iYeTtuRWHtic2mRp315196YJk5+uZ
3cVDlKBSJbCeaCw2WTaCK3GnvK2rw8q9gcr6AILf2tgozHC24y0nfwvwmd5KmHmEhyCRduZ9gwJk
wtNQeREyTBNYRra1Nd1advl8fZkLOdS5mfncQkRbKzdymIkTPIOirz2pX6hZbhrbOpTVmjMuWpsu
4qmEiAbiLCbzoR6M3h+xKLiFWZW3Jv3O+a+4U5sEr5/rS1u4mEH2jC4Q+kEOpXOHtAxlAimEpRFe
PBqC3Hn1t+sWFl3xzMLMFWtTy1gwWPDSLiziLhit5hlCFSuuuLgQxwFVAkR4kLjPdq3hhRYdVHhC
5cdPpje8EL42RTcdzovn8p+XOdSgXLxAGdQCLiNuyfG/RenA2YfoOZowVeWrh2IHrQL/pSi2oLz0
6Mn7ZYKXvxDN/vo+LoUOCPGAXXhKcew5VX1BVR05Glzqqf+QohZV9D94u43McSV0LAV6Mmm4YZk+
2PFnR1o6ordsDjhSSrwTENGboXSDSGcBY/m+862Ai7WrzFpcGwoQDB+QeVAbutzZHJqJRU9pAZJJ
8pnGw9GFntxXLye3VeOcila54UiTV1d6z7wf+sDJEusoaW/eRKI+OlSSXdXUIogt8nZ91z92F/DR
gURBWjx1oMBafvnT0P9C3RFKGWFdq8BJSNC7NHA7dFP6IT3aZbRzejBMGXUbOGkWWkDLOMUpw7RH
B8h6V/dB7fx26rW5tmlH5r6I6xzPXweH1p6XbuD/UZ8mSKiLxtugV4ql/84qtS+tt2IMjfJUic31
nVg6x54DzCYufwaV9Jn3V57RoHOeF6EFNsNDbeY0zEgynEqSu/9iCvuO7ImBPnF+lqnPVVQwLK6U
44lpNKUH89X1+pfrK/oI3IQND1aA4kWH4wPQCA1PV5hTVjpCFNTLkreu4SfV/dLRT9L3Rz9pksBp
zRC93BeLD1sHLOkbwzYhMdNaKwn/0gcFUTn2FX1wx5mjpWXlWD3XEZ6avRUQFYL3MK53UJ+IAMfT
7LVNVgLm0pkDETv0UXF1gpN9/o7JW4e7MoYH2XEQtd89b1dUY8jXsHGLCzuzM3vJ+LWXGH5poGzf
vTXDY1ccTQejVmiPsZNV7ar+H3I58DmCwGsK0+ivXB5YjihpRH2CA+uDYhzVdcPoAyWtlTC5dBzO
zUzbe5Z+06ZJlQV9UPAMPfZeGTQYsvDX8GBLsRihB59pCoz2vPmNcyAEaznO3HAfJSchQXztHZi5
a4ptsqbGvbiiM2OzD5WYslQiT3G9UTOo61ub7xWYK6+fuaXk5nxFs0ifqVgBxYYVabkzvDYsMESY
lHcNf7O7f3Hw/9YzF2/sMHjX5zFMxdaXyj8M2ZO0X+s1VdLFY3RmZXY/uKzPBuXACvOPrPqsqwfg
zLt+5fJfPEQoacAP8AbD2NXM2+K8S7nAYy8m8Ya1v0ybo9r62VPgcjD4ziJm6Ou1RHTJISZGLQZ9
GjyL5hGfp6UtpAeHQBa/ZXkdpDLe+msscf6Sk5+bmSWIjQXaHIPBjIFy+VubOR3wzoo36bZzPP1C
MRUY7cBRXTgBICKt2FQW677hSu43mlkxBvj8LjdCpARW+ezbRvNpaC0+gZkU8wCXlnA1nQDpxGTp
fRd6ZM+dK/MKBQfLf0mjlD0NLsh5OhGpLzX+FXRjgdx4z2to8jZJGWe72KBdg2YTaDQCCyM5yVPB
8gaboiMFLte0Bhe3TcxsR0FyVW1bt86zg5Je9VhF9SgCnuYyD9qq8UJvcKpdDbSCiBtMtipaFnkw
JG3FAo1u4D2TjTUGrjsUPw3ogr5rM2t4wD2AFgOQk+AtNdARibSq4zakaWW7N1nnkY3txeZLX3dD
emqpdh+tRLBhC8aFPt56g50/gPW43QCpHLtBQjF5RnMglzBda0afaOdn7Y3dKBFv0554D5YU8pjE
0tsNaYdQHfkxEp1a+cLcMJ16b31ax03Qtl2+t2RT7gT1q2KXskahx8hpfwsc5PAtMpO0DfvBqKAz
ZFf5SpqwdPTOHWcW6eXYj9Duw6EQ6JWp6L6Nnj1UlPzs9XrM+tgIRJ6A1tPESIziAHSpLk+fSk2a
WFP1Ug8PRXkAY15q7nT9BkbaoEpvI+9IjMN1m4tn78zk7HoZ/E55hYFyiwTwuLLrBLWP6imuxi/X
7SzuIbqN6EIDrIaTfrk0puqxK3LYaQZ56IH2L+v0LSXuc9X2K59reRv/szXvdw+6gHDvVGce3YPl
fzf1U0N5qP1vtNqO41ZlkEpfE4JZeFpMQGp0i1xU0TExMovPwHXEEpBgVADZKa4fy/4khx9x8k2X
YerstNp5/BWnO8Acq101QWlvePbe5N+vb/PH+H35K+zLbcbckR81CX5FlwHfGL1InW0KcwijZNNX
nxMecrXyWv3oQLBInAmHPLEKz9ddOJhk5UlThBmGi6ra2FHuH/tozcxCZRd28AxBD9lFL3Pejov6
zq3yscT917svlEHgt0vkoUnYjUvQIhZ21ocJwdOu4fLISyhjgZDb/3vXmn6FO9En44mGocPL/Y0s
IJOtDJm8qD9x9itLdEAkdtX4Yohvnb7H4LAe1xo0i1t8ZpReGjVFlMeS4qMOznhILfe9SdpdKenK
3b9wbrC4qdeAIjqmzOZ1BxOdwagEkyr410ErKO4lexW478WDD9ELuRXqJKI1iPDHuDDZRL9w2lLc
frNjA9mclrUS7qPEL6ky8JXfR5EGgvDX9YOxuIdndmYHI2Ks1LmHtUl1U+bfG7G1+qfrJqbPcPlU
vlzKzDck9HMATsFSGvk0mmUwgD38uoW1zZo5gm8rz0kKLCIDhhpR+5hx/8kDgS8maVZMLQaSs/2a
9vPs2SEqP0UvBYsp/AfD+2koNxgHMIdFQWTd9VYUKHDp/P3qcKImTD50QCDKcGmSkbodeh81Xruh
0Nt50Py+6PiOrJGqLLnCmZ35AFqfKKLNBHYSq7iFZs22cfPNmMcrsWLNzNyzh7yjrQkzLehEGAaM
EiE3lVgDmy+UxpEkYuTdhWDsxLY7swNgV8VNH3XPivcjuiV9RHd1F+fk6LS+BboEmfItZq1QuvJr
456bvNsSqYuvfi+6W1tNGpC9BPTn+tdcXP7Zz7Ivv6ZHJEUOjZ/lR91LGVk/lUc3Xvly3cqSm54v
fnbmrEKNlY6wyV7/mTUVdOswd1o/AXGQmCMytHe0zq9bXFyXj0cyqmFTjjGzGFc8qxIb9V/O/WiX
1qZzU5IuQ38xX6MIXwooGJaa4DSATSInvNxCKLw1cTmZaltyJ6PykRdueH01izEfHanJhSDzCrHz
SxtJlKXNaKIJUIONP5aYoT/Y5qHpdmBus9ij7SZB066M+CyFMWwfcPAoeSJTmtk0DAZhhQGVX2eI
A89qwnzUR0Hp1i2ala/18c0H3hXUsCeUG6zN4Vxexmo5crtAV08Eo7EZuziw3C/SPhX9TSHfru/m
4sLOrM0qG57om1EIWEtQ6vKhOG42KDqooFyjyfk4fwZJIVyWSDgZkiEMsV5+NmOUuSqmdWnHBFVz
syNMbDhAl40ywtSzNr3+DAB3qOvhFOXeLoIuzN+vFT8ApS8gsibvufwFQpQVRLFwFyVU7SLxo/WT
jQDw3mR85Rt+LOUgWqN0ik4mJHQ/QPJGP2MVn3rrXKkTquPJPhJ+u2k0iGHZqNFfdxL79frqlk45
8H8WLiNYRGp7ubqqYxXjJpC/sQvJLSlyFcZ1H23byvp13dJSBJuQeSAomCQx5/x0RgEtAmaIEq1F
0r2beuwllI4tD4JXivrfSlerB4fHPTBb6EziTYjkdGWDF3Nrz8UGmyBQmdSzL1fr8M6Nh8xDHbyI
AkJ6dHJfahYMxVdHP/DsoaIPrrsf62Z3fe2Lu+yi4AMpWJSO5vB0y/daGvcuMibjm0EhKoSnfBGv
PFAWqu8W0gmghlH29jCrOQs3royE7QBGGnp2Eki9L8vHIX1yBco++17dK/fWtncjp2GPZMP6gtLD
9VUufWEfwAIKfwI6bh7uMFbkFwBETpikh87vdxPYtnl0/DuSHvuBB54nV+7epaiHxhpIoCiODtZ9
+T19fE1L5Vjx4H8bLbxOHgVw7Ar8U96widUa7evCAUUgwNtvCkhojM5CgV2XFcay6gn17de3taY+
dOJkAmJlitSDoNK0bxpfRSurXMp8EHkoNJwYeG0BxbpcZpnabS4E7BZ6N9CH3gk61mKsuMPrF6oq
J+aErf/bRwsNvYmN5fw1Ffs0WQV4KEZVMVSI43tpPwIJi9E3YDgS9k3Pf9D6KYl/XvedpUB/ZoPM
AU3acyLHlbChGH2y7TYQ0DYYzB+pk90BjHBAO/1rE+svKG0Gdmsdq2yNgHTBmS5+wSw4oJaD/NjH
LyihCcxAk6bUPUh2bt1m2DgA2GmersWj6UTOXlLok/2Rj8As4AdsU52TrB0tWoZGFY/u3nB6+d6O
cTSJAPbNc4LK7VNtGo7Y2Q6EXoPI8eL4zoppdvCqsiO7NqfmTcr8vlk5y3ThlxFC0A91AN3GG/ny
k7tDVw7lVGVwUmdvjP6u4msAqEUTOEuYPQBLxgfxns4VmfY0gjHotI61jYIvABnXvWohT7EwYz1J
TE7Phg8P/VbXbGwdPBmEONh1DB2/O8ntgCXRyqdcsoRy30RFh9jwAVvqlmme2TEiPE/7MAX/dMlu
nPIptv/FDnI8MFYQa+q2Xn4XP/epwh2A7yLMW8v8Ydb1QQ2ItKmzRs+yeCQp2uHoNYJFEKWSS1u2
QSqaeNnEqncf9W8oygRmcrDyDGIqD0b55ra3rXMjurfEXcE9Lx3Fc8uz/LIrbMkTiazE1CevPlnF
0bYMKP/de8mbNR6uO8lSVgCM/QQQ8vDU+SC7lNIkFtosy7Bi9I6W9rPuXllXbeO43FVpEzSkP5lm
ducb/o2yoi/XzS+tFQBeiCh4U834z1c4K0DwtnFaSMtNtzb7pJ0ksEsCvWgfEmzmO5z1tonXyKmW
V4xMxJ2K7xg0mp1uY9AkiWKseMic1wEznoa2NoPVZGHmxneu1WNoBZqrFQmd6KegaxMHS5kKhKfw
rESbHOCb+YVCosTyuganpVR3foVc/uj3Cv1lDej3wWdbn+1ZtMtBPpeiFrjL1jjnll6Dlgst1omk
A4nvfCpIMh6pFoLpYZ8eLfSgGmACqPE7QWxwjUOujzQ6QfXo7780MLtgYviDSZij+QE6jutkumAw
fp7eZY0UkPFpqhMTIF9v+b2XRt+6jDUr/ful0ITBGNATYGoBpfv5vUZkkXO7KUNaEygVF4HnItkF
6MfErMf1FS4kSCCBQFcVTL6AQM8nXKOKStMrMRbXOT8gD7IHld2mwbuQNfLogSb/urWlr4j3BDAt
MIU67p9WxdnRafMITO8MTwqkPi9/RKxtSJ2Y2dbya2S8jx0zw66NdjE6kNdNL+zpheVZaDRK6N30
02NGRY99lIZNAcRSHu+It0ZzuhSFYQqX16R3CXed5biGHjHxIhAfmpHcULRhcfPfJUa8IZXcZoIG
okp2pf88usnt2Lt7Za6VSBcX69kIT6hY4tDOokUx8tpOCix2NL4CPaYMFVTNs0KD+fqmLkRCTIWg
4QDyP4LO82ylrY9+Mc4k0lyrvZF+t0WoDt3a+mEUzcEQwzGP1uQ2FtBokxgULlQ0tPB4mr9ZaOV5
YPuFzYwfnfLAnRsr3sv8gLdn4R+ScSO8z45xV7Cdnb5BLiqAdq7jPbR/TZ6LvBoPCvCn4Pam0Da9
vGtbwobE0PgdKaoL2Z6SV885+VC6zZJblq/Jcyx+0f+sObPpgW7QNUePHTsNaYLG/Ixaw2YYaFCt
hbylgIBiBvYXFbeJOvJyWVFu675tRzz6zSYEsAIdl/a5sKrbhGTPA5NP1z1o8bAg+NiYAsMIHbot
l/aUOZgcb8UytJgGgq+CMMcua82AVidw4IDAN+LPUfGJ++C246/XjS/ks6hU/WfbvrQNCW/LlOic
A7IYAyae3lnJGmR1OgGz9wIQk4ALovYBEtN5/QJiX1XiR2CQzA1/6wMK4JgaWSA/Xl/J0v0MoNcE
48MU6wRXuVyK02LOnTbo6CrJyj2PExqMVMRPwo/ZpnOGfJ+05Sn1XBgHfkZpmgZJrJEYxs4b+NWb
Y1cKvZLM/7mo5qsHZPSPvAtG/OaoAaGRNKQtPq5EJb/LraCHlnXt/MRI5i01pzF2BGD6jXE3qBy5
p60MQal+4OJR+u4hc5ogQgM1dflt5Lv7xDaApl9r8y1vnUM8UHegQkXn4yqdatNYM3hB0UFOPr1p
s/c0CoAnAUXxW0qrI+XvliKB7favtsh3aSoDaa4Neiw5CtwD5Nh4jiC5nYVSfBCLZ+jNhZxgRodT
azgAhwxQupIrqfqyJbx7/D+Tin9SzbM7GPW7Om+nJ2xK7YNvJQfV5Vs39/bXXXIpYqFdi/a7g0ow
JtYvPXIwiZFiRhXaPgCkVOrAs58c08R0jaVgMYJMuGk8B0Cb9KFMWWhMcDUp5qLLOorsbQKln51j
ygaJhNG9db72PlutZR1E4lV3ylPWne9K65YWFbj0LBavRbQpFM+dnk3lF2BYMQQ6L9BCptkmziRW
oWTQ8buo/Nkav+1m64Et2d7XxT5fO2dLW31ucZbb6KSSik2ymWnxpTbD3EZdWD/0ZK3bv3Q3nNuZ
PfIiEZmlamHHsPOdUQNwxobQGNQRYtvQSklWwsdSdnFubuZBPUn4wHtsZN68jxIEANVLz59NY1NG
ZVCy3XV/tZwp3H/4cGgaoNk/kVbNM4sxFalXENyxKIEAlynkMMi9AuRLbXFk3BvZ2DXZxsBT7zT0
qj+ZlbQfDYdpctN4okOvsrKGnZsRSHu0KJTEwMJp/WTr0vRCMhKSPyL61PuqL6h34FE2fMssjBaE
jo7JNhljhMHYj7NbVTMIXNiYF5Wg5e/KZDs4hrzJzdLY8sltSWFHYPdpTesna0x1sFWf6Y0pmME3
XZIWYMEbIv/eMeoUiEHLrx5JTM3X2rbyd8cUYOIyLH9Elq/M2AwptyJMIZZNemxFT5C3agZ6NgzQ
4Tf47X3nRcQJctOIv1mSVxtUPeULqUlfbXRb99s2bcyvGFvAWacmdzEUJOLE3TlJbd/EPYSDg6bq
mzwUqneSvRJABwC/OBFKWDmdRrLMA6tt8Hk2eWuPAasGgDzSoagRmkBwf9NnCQNlYZz6P0sIcYS6
9djvLK6soyCM71El0BuWYw7rBnh60Dw14OkL6hKbHMQq1ekGmn1tCBAhtAdbk4pfdaXbkzuyUoHC
Mo1acMm2YNKANovzW7Co+WbxRvthFiv5o1VW8VJCOyoKnFr7m8Y32O/cwfY+e6UX30M9w0zDWOcl
5iLoeEfBabztZAb9BAvXftEzf98VkT1gxL05iqZNb8a+L44odNlHs0EZvB6qngd2kUDwVip4mCEH
Utw4jibiVDilv7WNjscb8DYWYKLropNpV4Y8aPAMxZvMNo2TaOG7gS7t8t2WGkiYCKBBGko91vWm
h/Ba+VQNaXLrSk1oWFdjjcmdoa4nobJSOdshS+JdmqDlYDij9ULlwEfgnyHLHtiktK3HyukKgDp7
q41PRiPJ3dDbakuQBH/HvHu9B7cGsKkVPEOsPDEWw/s05IE+GyIqmQ8bS9nAewQ0jVOwq0X2PqlP
dv8l4/ckC4r0QMrfctxocuf6q7PvCwEBrxrUeDDxOdG3z+Jq2TWsVhkyAwwJ32FE7N6Jf2YQ/QDd
y96GOd13O3TBb2vBA5UDAE/LlaC0EAJBmAUYP2BlIPGe9xEKwxxF4rYlkBpWYId7567tKU6lCeqH
NTG+heiOVBj9TPwHqfg8/OWVokJ7yAvKTIGMASXrCMQSGaYamZ2jEutJkt1isCBd47ZaMoyBJwww
YnbN+cDPYRm5o6zGQG2rBer3vhIu+qkHHb1GhK9409J+oqoCYkIbsh2I8pdJSaV7xOsagOlIUdTR
alreWObQ5gHobcGfhPDVbsbYyopgbN1+jdlmIfNCJ9MHGga1HZCyz6w3RCs+9rBOoQWtzBYXWXTM
+ZoK5kI6AJZADOhTPAkAZpibQSnSr5IK6YDVbKVzgAIFbuxXb+2puJTeAyqBfBU7iQrA3Du1O1Sk
ijlG/bBX7zX6tCjGaUwShQ3g6JBIdWP8iiTNNODcPY3cQOOS+xp1bVcHeRxnd0VsebeJ6tghiV2A
yXEb3tqyJ1uL5h2KFsrNok3W9OiL5i5Ywm3ZJWvTOUtFKewWEP72hP8FCPjSKVjHC8dsIWpduagW
JGOQ5MU2H78mpAis5CvmZ+x8I6i1kt4secO52dlnylQhbJnCbOv020q8Eq33+Zoo4PTbZzkNqFWo
C/TVBKWZJ6NNTpTuTCTHHerUMUkesrhdIVBYMzG54/l7opQ42DFMCJHhC0fJk93wv3+zTD1qNIVA
XTpVoC9tyNr0ulxBQso3q+dCGd/iKN9BVGAld58yyg+7dWZmVhBoeS7dxocZCKhX+UOJGYWEn1IW
5GxLus/C3V/PORciH5aFJWGg1QXV78wFRI3qoXAUeO51sinL5iEdvW0zUAwiRBtP6JXbZNEcOC6m
udapuzYzl45u7bYW8vcI1VZrzLdO7WIeApReJDlVaypJC7GWogf9P2szv8AcxmCkGtak8TD2KrDt
nyo7Nc4uQYemWAtGS58O0xqYHsQJBsnTzENoBvbNpJ/UXNxf1Nsybz/0v/P0lfXRpm5/DnStxb60
meCBAMCJAQmHEtWlS1IyoG4eZzXQdhiLLKMqGHM6BG2WhjrxdNi67ffr3rIQMFAdQA6LufgpH5p9
PpEMJSsnioayBFRscB/i2NnbyI6D63aWVob0kODdDgrkD+xCvtYex1kDwFZtu/EW3KIB5mgSieRw
beRz2RR6aYi+4IOYA2tJBGKDMQeAypPvpWkCjvamgeurooNeq9cuOYiL+bH/Z2qOrXV5hjzKAlQd
E1y2vO/demOPbujh9OX+N6E2zRrzylLqig/2n8mZi/C2AInNAJMelPXq6o0hbzMHsaVG9ggUalBO
07Xodk0KF+Y+ZyzsI3sFY7SQDEywKdDpMyQdaClduilalZ1MR+xwDsFUDuZqZshTY5hHH7jp636z
ZmoKCGcXQW50NjEmWqB6qA9+7WwMJK7NkGFib+XKWQotwOVj4gICbPiis5NABs2krwE/TbtiG0Ge
YGMb5Ysx9NvUE1s/N7bDUK5cQUvX3LnNWTjz4tRNuhQ2c2jbF5KgQvhyff+WzrcHugGKOiTQFfPD
EAHXR5UGbrFyIpAt5kE2AHDnr3DnLu7df1bm56DAPFo39sAljy1DscL4xDN2P8F3DQ96RzHdd/Ga
BtrS0Ttb2LzGXzaV5Y4ZANdu8tnNH/3otz0cudqO+WMiXtzu1/V9XPTDsxXObvG04bbJJ3NJdPIH
cJVtR/lplad/0R/OrJBLb+cOuolk2kfpoXPRpyioZwlZOb1L8fF856YfcXakSvR9rJ7BCIatA3s4
WO1PSZ8c/sN1tv+waRNtHcByPuL+bDlt2jaeVWLTOjQFUrPZEH6AXBKLPl23s+h+Z3ZmK0oVa9GM
xorI5G5t9sOvzLC30l2Wsy9ORG+qLPuXaHFmchYtvKJ30nGESdGgMBptkuRZaVBnooXo/Ei6tSb3
ovthShnzdgBqoKt1+c10rPzc9qbgFBtB3t1XQKJ1/MnJ1loGi84BKMQ01wfesvmxGqNO26aAIZV/
dsTJyHcYVQ4Ltq1RT/qHr3ZmanakCpTkvIHAlDbuzMwObNFu8/wmRm0ky+6ctb7y4tk6MzdzRsJJ
YjI5baFZ77Ikuo37NUXxj3IUIJlAweF/uzdzRMGZ4LSFjYF9q8mThqh4MgS+vmnA7D/uMLMHXsO8
OjTpAYpwocvfevbsNo8abG3KeL2+v4upwvmvmfko8KLgh6f4NRDEauUtunmBB8Rop+Kgcm8ZUjDb
xPTxbVJsV2kw/nR85s8eQEAgFwgqDAwxzvIUw4U2lK80aA98+0tGUGmq+3ujRW5iZXvNymAs5GaQ
XzHxjQnsaE2scNk+ijKg/ECeAmD75Ynp0BPtuYFJj9Zyj4R0EC7Lg6J9M90uoIKAahKzvyL6Rl35
Ts2V6LDU/wNGFtP96ONPfHWz1Zek7YAixeq7/nNfuJvIlhvtTyzo9aeI2UeUebfVkME1hm3sQNSu
R87hNndSrKqSLIWO858yO2YA1EJfpsFGFAyT7snWZP9H2nnsyK0s7faJCNCbKcly7Y3UMhNCW4be
ez79v6h7z9lVbKII6Qw0akBRmUwTGfGZn7zMxNI/biy3eUzLL34eaDHjDSz2mZNFqmaQ/sZviolv
QGHX+Qe9a7FwPJRUXyLaBsFWD2mt2jL7nMwsVdgZiFRefmxgBXFXWky3r+Q2SgGa/kMRn1NpF+EB
EUePwfiQ/gUG8yLmfCmdXaOTys5qS2KWFPLLnRyOSuLqUdoDHAmHL1Aq+pfrM7x2zZ2Pck6JziIG
U1iknURENCsj4TYu0GLI7WBwFPE+SrYq1fPp8P5z/mdOIUtcRvOkcozkgs9pZJgf5fWxANJuWD+v
j2ntvvl3TO+xDFMFeHke0zi0Tu6VZCP44oWvqcUwp62m5uqRiPsaRDYKWKa1BNgksqTnLU5Ijhbg
vTM5ovisqYldGB9M/R8wu0k+2qH6Ofce22xjf6zvw/+GXqJt6kHQYnMkdFMO+17ep23rpviChX+h
qzD7Sf3GMnH6vOtuGNUAYUomUpq/Bd6+Gh3Zv5fF3paUmyRyjcmZNl2RVzf/WczFbjCmKcmknJg6
pYPY2Cci9WFq/dFe0G51lEm9nS64ofTt+vJZI0VcjHWxJ8LOFNpEIm6Wdk5lnarmQdM53HF5vAPR
KQqNS1UvyPetbHv61h5Z/aYAysE0zX5PyuKGlegEgjwEH5/k1ce2j57Dvnf64C0RtmSlVnfjWaT5
l5zt/WboEoStiZR7iVsEgavAFS6EbHd9PtcGRP2Y1aMAP0XA9jJMLnUDwB24iokA/cGIIoh9Pudo
pqpfY6ndeP6uRgO5iQ0E/9RlG84sq1QSRKhCgkzK5CkgRAMnFcpnpCGd6wNbmz+4g/8NtVifSiEn
aPwQKhDgJcdKQ/MZzrdb6NrheqTfBdblwXkeajGHhpYFXZcSKs9ua/mrbD3pxUNb3gXF9xgb1emr
KL1J3lHuPuXxCwpU1paP69qZevYDftuUna0VmrB6TUuZ1Cf/kaY3onk3O0ua8lMabnWf1q6k81CL
PKcrPbW2QMg79WT8ioO3OAvtXO/cQmDhgEjt1GRjelc/JIVK4JFgv94JrwuRLsR15/EhM+0Euvhj
WwRu2f0FkwOk7b9hFlmTYgb00FTCkEXeNrm6nwgRDtoRbN+GF9jKHMKrRgZRBwgNL3Ixhziz/v/P
pQoa6dlY5rteTDHB8I2niKqaq1UDVLaurjbyiZUXETpu0ARNOrQUFeepPl8nyOMHaRrkjpaHwgtA
fcttZY6V6/thXu6L7UDTkE7sbImHntRiO0yl4uWpwsMYDRG9dcUQyRBkhb6aVDgSvICkaoNvLa+N
C1F+Kve4VeJ2uhhXmXdUDMsZ9garQIECnbQdOrnY0rUa0gTaEUuIXSirdqwJJwXJQcPwd1oTHpop
siu/p3LVu57e7ybd+CDmkm2aCZXUGCGm2C0yy4nl2L0+SSsnoYZXGofgrCpDxeTyU4wD7lNDAagx
q2tsPMlGIjuJfqTN8/U4a2tNg/rKP7gu7xwKjS4TqGLRjx+ag4bhpBecfBCIqOeozdFgH/9v4Ran
bi5Vk2hMczj/Y24FtmQ9RN1j4H3M+s7eVPZfewagag0sEJdbsONLgm1alOFQizo05t5NsJizGjuK
JbeWgfratXaa8vt8i5a59uVm5W5AHRxJ77qIvtxqQ5D0kB0qt1ESJ0t+ZuOHXtziya0c6r8Vwv8T
Z3EgofVLd0FiG2nmsUMFSLc1QbWlyUmKTfTj/FJbbllO1tk/Q5F5ASxXoz9UlRoSy5CeBvVJGFBh
62y08dqmQ1V+D+E+L/ZoLyFmezC3Sq2rn9EAtTYTXec25jwVZ+dSqhuRno7D70XaiN/j8quh7eUO
ZUtco9A1aA/JsLEv1o6M85CLhRo03pDVOl9RrytnmqzXVBE2TtvVD3g2qsU5GOjK2GsdIYQyuCs1
dBoRIu2q8F6Lk0/dpuzkWgGELf7fWbQW7zdZT+rCbJhFo+x/VMGjgVFJEviP1MBuCqV9FXxzb1Go
bNTP9V/BnC6iLy41K7easbAYbVCf4nJXRgNIxheh/eH5b2ZwlxevkrmrlA+FupFTrr0ILiIvNkoo
yHI2mkTGpsIVKoR8muBO06PHSs8/1kWyH/sXiG8Hwe/cOHodlTep25LQ25z8RS0kVvQx7wsmPy5/
JN4ziEa3sZw0eux+uzFkE2+xT/WWze/qWYR8Me4mAOOl5VU7jr44ZCpRA8nNmlejfvL6fZRtLOS1
OwRt2/9EWQqAzuDGXNCIoqnc6S23636SjrL2Va7tqv9w/QZZyR4oCojQg6Fk4n2z2DWhMWaQ/jmK
LBPiTXzQi7fREl4rMbOhX2HfIduJFmx0SDaCLp/qKoyj/8d073I37z5q3m3EgzLQqJfeGX5o69nG
9T8fqIsDd4bjQWtA8oNMcLFbkJmzfAB45EjSc4HSlFydxm6rBb+yOi6CLDaGluqp1ygEmYanhld6
YiHRQA6mbVz6W4NZrP1QMCUQBXMc85+g6p0aFS3zz/2XADAC8JvfqL/ZlJd3RFZinomRBYswcdTk
jX6cOe1GDY3RYuvjrM4bxCWud4op7wQtLBlUdS4SqvAep+5n2b8a/qvW/PkrgAH9G2W+oc4uvSmm
o5QIRBEMCqWJXZo73duV7RdfKWnhbyy4tTsWHWcJWr/OHSEu9xWdbr+W53BG+lj5//RKiUX1m649
G9NR6nd9iwzBxrpYuQAp0BoG5HjwNFRMLkcI6NhUkzkZTLQGB1fUbIxdDtjZvCvVcGN8azvY4BQE
YEtKBpTwMhbWrbnsmTPuFO/hPD5Z0scg/2wOg6013ydlV3ECXz+o1lYJywPZKhIm4DuLg2os9cSP
eiJqABaFxnMEFY2GyXNlKEr/U6jl+56eQ6yV8RxK6J14iI+C/EmBlj/l5lYfY31UPKEs7OnpCS5S
sdqXvWLwtdwZmyr5kcEW/8csJOEzSO3itTZkD4vlPPFvAeEnd8k0GXf6KOPRIElWcALkY6BMYqGj
+9xlqdTi/xyUnSsqabeRv63cScAbZMmaob60mxazX2jDUEOPANNMO5biql4/aXlnJ1DDlDxA8O3L
9U+wtpZn2y2YsOT8qrU4S329LbqiJl7QlHaco/ryZSAd18UnM/wLygqIKfgj2NsgPbpsbghqlbfK
PLaprKRPgxyMO9ko7itUa13AaQ94KYRHBr+B6Vh7RhvoZszKHDwV3+3XIFGgh0Ygi7VK997MTBxf
gHJIr1M4yJKjdEnzpdeV+Cirqfar1FrrG+zVbld3rRLZAz2fk5rV2md2vD/aepOaL2YUa/FByNW+
d/WyC4Jd1enxJy0QUK7XldpFR0f65U8K9Q5J8qWth83KzYT1C/Vi+pHUJJZWZp0f4FQ/4iKNZOxD
7ud3SaYAhjH+/KBDbQTwJX0/NIKWoHdIiyZi03FBLdxO4HiI8iu1byv+R+k3lv3KMcdpyvltzIIV
8juaYZYFuRrOfLjShtBajBiz1TfVQBF1OKR5cOJ7XF/4a5ktIaHEQbeHx74EFJlCVRUlNo6QTn+J
8YGT1pba0E5SpxvifWx9yfM3X3mLsg1RgTWO9nngJcZoKNpYbBQCqwhMlkDqa8GNrCfN+yYnnV32
EG5urPKAZmxo4WD8VBmfQ//LlD/UW9yCte7uxU9Z3C5DgydOq/NTBKFyNGS2eon+dupq4rfIqB2l
OsrpnT+5EMV9BEvAxmZ/oTeJZjY+mkD+QXUtKdWG4sG+UgBIewhlRNpjEOi2mG+ccmtZArcoWwYa
66y3uThWZaORU0+fkd4Uyfp9In/z0oM5L+RqH403FdZDurGpLT2/TBfZ8CwBiQ0lNDJwqfM2PkuF
vIKf0sczYjr/Iqv3spW4mv5cyM+yPLjBcFOrO4AD19f1ygVyEXO+CM9iqgaa56oJblOAczMlMP7H
b3OnQEsSKGRA+AHdXI+4uorOh7m4W4ex9wdDnUNWOzHf5+ohnQ4zUkIyjoXU2GFxsvx71XKbEguR
58J6u/4D1oc8iyywgngyLz4uD4wi6RKokKJ4X+Ru3byYDd3zaQdiJOPIvh5t7V3ODP833PJRFYdl
XHgSXzUSA0eRj7n1MHantnSEFFNgCH2e/laIRxrOqf5jqNSt+Our6t/4i02bo7sAcZ3h+tMJRyE1
/FTAsROdMfwYKMcBQ2Y/2oi5dt+cD3mRJfQhd4M8z7AsPwfdT3F6UNtf16d17QY4D7FIqouuS6ZB
ZFYD2Pk5KCpR2muAIKz0iIVWNX/ZjRtgJfXBjRhyNCQglByXCDGhl6x+UgDFT9YN3EWxM22r+if0
DsbmN1sLRW0VhSJAxso78zGrSlVv9PvCGYSveeZqE1iqeKfAlhumLeDbSqYLfX2WtIa3gwLHYnmo
jWYiOD1Am0jpy2d3vMd3UfS9K4/XP9jamYrcOPUTzjYeJ8skROpE3UO2gHus1fA+zgwVqpiaqEjW
1w3uZ2MtcqMMlpjd6YIJZzeN2j5xS39INxolq9N79kvmA+LszENvVxU7RcSjPBie6+l7Hn5uQAaM
Mb3RaevSXJ1fCwUxdNhUlO0X82tqil8h2wAyaMJdxTME1UWM+nNuGZ+FBMDQ9VleiUZahPIHlDxk
gZbSVmKIkI2ZRyWSkOkns2i6oxya1c7oeeFWgScerodb2egg4Q0ogBym2jvTp8DvQrO04G2I0WTa
bRmD5pJkfBobdUt9cm1kNOuwl9eQQcA19PKjhRivWngKlY6kFIegynZZ152G0Dg2bb2Rcs0lh8U9
DKQBsgGvdizylu2Utu9pOtaEMqPmmBrDITC2pPnWJg5KCI1PNp70TqnFCwSx1BUsaqOGZzLuJj+w
tcJPZTJ+Xv9Ca9sOxQgsTzlQoC4sU5mSoltRVH0J9gXks9jeAqjYWZ13KkTjIDbVQyyXWGsWe8kz
f2zEntf2ciINpGZJ/PE3pu5y+c3o2rRRYEylI3vjrvGmXd4kCI51e72s7ns94J6v7VRA6CzVDtkY
RBvVkJWNPn9EilfAQVHxW9z0VZs1UOvFkmudDmdQlIOt9N0DbZ5gp0ZCaotGK+2uD3rty57FXF73
yGSwKDup5GLCWcn4KvIYyhKEoq+HWdsOs8qtPKt1wC5anGEpFD7B8OSZMWUdxH74XkraUZuqo65I
++uh1p4+2NVwGZmcX2Qyy61XWYk6aZTj8l52MuCUaqe6PuhOqP1uLAJtbUs37d5isoqu8zfOmJWb
/iL6YqTmAFjML4let4OxQ5AaPkfY7/tCBVoSCqPDWf44Ir7mTI0kbqyg1e0DfRsnSVARVOQXxzck
xsmgdc4SCqInHdNpairD3vLKb9Io30SecmgBbbeB5dscGxvJ+dpHhkAwC5+A3YNVe7l/MrMazcoy
Sof30H1fDy/opL4Ivvi5nKwv1z/y2rI9C/V7Hs7uxHEsTDAsJqGaAi71mKWPUacHjl6pWzXYtePV
pL1J4595RfPsclTy2JgKuH4uDQqhPOW+9Kr2/fpofhcAliePBQ7CAKo6O/kuPluKouE0xnIx26iV
qiuWt9P4o42PSaLYWf05aPRb3f84FidveC2lH5FVOGVyLxT7dDoa2UEdAWHuCv+AuVavnK7/uPdf
VUZYh6QL1SBUx5fyj/Wg+WrewfSWYM1hztWmvjPK3yPr5S/iYEOJ8TtdJG7oy3kerE7p6AWi5YMN
u0YzIuppWqGit2kvsDoihgSH7Lfp7+KcD4Si8voQcz/46jgXvqDOM3qPQ/rt+oDeLxwoQr8r2zPg
AOGfywFZA8aZpkd9qekTHR/oBg0Lz9uisK8Nhp1AEf23mO0yT61bQaurgJdFVwzJLemocJ9XMtxe
8I3+2Ncb/Y/3G2+u3tJagxw6V1UXX0ny0C2ZPEoNleGRN7UHrTUcPd9SkFqbO9SzZ71PBT7qkq6M
XooSJxmP7sE4pt4POfl8/dvMp/DlhmMYEMoZCywdstrLb4PbaTfqKQTlVEOa0fZSBCCCW+TM7Eg9
qe3P69HWR/NvtPnvZ6eVJHmhksREC3ttN4mItiaGez3E+2uHASFrYUmqRj9luUtLSxn9KeddJLbK
g5CYOyn/Yg0vhvwmTy2yJS1Pv3JLP+160HfYcyUxS11rePj1wrFu94F2GJEXGtJDqANCodxYbLGD
Vpbf7IrL3YZSNHX2+RedzaQ5BJHVDQo1p7rEZmEvTKIbb1pOrUQB5AUtRFdntoK1WOTe0Oej35Lu
Jlrq6vkAiVegHhE58hh9GiP9Q5e/aULixt4zzJbv2NrfQhKpLMUt0d+6/mGlufqwWKoXP2b++9mQ
655quDfn3pb1LGAUVzRoHYduzBVoN+anrM1vO6Ab1iTskv5+GMaNY2xlMngIUkfm8oMhuGToyAOS
y1E+lMgFmh94r/kI6ne1E9fJVub2Pv+VVXqctG8RzEaWezHteSGFIe24yslHnPE6jFLtYhKfSsP/
runtY1zGxgaCYGVjAq1EMQBoM32bZQtAa/DRlKumYgFPdyDWbpus3F3/fivThy4BIG34VezL5YOm
D7XQjGQZdcP8QzG+JNlh/HM8ySyzyK5AqghF1uXenzQzLr1YqxxECNwB4RKEdZFE9v/cUpY4dL9n
bBtak8vZCtuk8/uEOCUq4qiYe8qxDE+msL8+Yys32vz807leZgnBZbekyniIQm+sHF+407MXuTxO
+CRu8TzWvgs7G1NEkaQLpdzLbWWhnDeUhlqxt1uIfeaxbax92Kt/XOFgzljKM0gOWqixuGhiX03p
BDJn6YStxrPhlTb8XZPa2F9M2lmcxRUzpuhx5wFxvFTZB7P7gKF/RBoss/Nxo96wcupfDGme2bMD
KYw1JTJbQo3ICei40/aa5eYlStlS91bp35MKX+stYaOVuvTlRM6r5iyq0GTK1FVEnUD7oLJnyT9H
CaEyDqLcNtQTSnk8jptGBkF/QqDs+vSuHBQABnCAA9w5t9UWR1Nl1VUWZV5FHyVywOeAjP7zDwgB
06APyZ0jvfM4Tqln6MPcqMowRBmBwxlfouQ1nDbyhLWBkPLAg1FMHslLTYhOjtsiz8LaCcsGApDT
k8Zdn6qVjUXi9m+ExQMYX4gJEUAiFNZJqxNbqAG5/c0oOFI5imZ7U3GxGEqlUHoUUmsn6RS3pr0l
bXlqrtxFnNf/RlgcD8LQikNZEKG3nsJkJ2So4YFS9uxM2WgwrUWC8UJhEtl3kHPzFztb2MowsKwR
13TG9LZqqDuRRPzIQ7fxjtc/zFagxYdp2jQIq5xAFiusl/DS5DlLPwl0wlbbc4VcA7taNihBqPPd
py1i0bhHjLgva3z2egzcPpf5gy6gUvhdG120nZv+u6p+n+oHXuuKVtlAv1tzYx2urfSzn6AvgLVl
WrXiOPITJvDlnf6s5ht1+ZV7Cq0Eevo6qcOMgr78cIKYZzFO0bXTSLLdk7ZUni1LlQ0L//qHWzlw
zwMtW+qmMNZtbDIScQTqjYr9rRrezK9jXsaauleCjXLEVjz5cmB5LkidrxOvjY5Z4VYqKdg+1RxJ
sIv0l7G1WNYOjLN5XF6RpgZOSmuYxwlrBxGy+T9+swGQ2gox//1sj9WNUqs4rfOpUOEe3lLpIdlC
XKyvhhnITXVL4g12GaIvozjMQkYxYwzKu9bfBcph2DIhWl3UKv0vCDpAqJYmCnSeDGFqGcgQiSCm
U9vaasCuREAjDO0KsmIQK0vUWhxXXlLKY+noJOA24BwXCfF6Iyuat//iTUNLDZItOj5cess3hWrE
UxNZaol9XeUK+qGKP9NOmHBDLNrHYAsZujYkqko8Kky6Cu/wRGWi6lMVUMHTE3F61Zvy4xhY1Z8X
RijD/BtkceJBuciwoqL42YeVjWvCTaOrXBj68fpZsDJzM9RCmjsxc4tkceiUkSdFGR7TDgS3AEdV
A5ANToR2luWPZWWZL55alh/CpNQ2Aq8cChTl8L3hccYLTVtsoaYLvNYEauGE4sk3d631VOkHKbov
4691gxLI8/VxrlxWF+EWN7zqM3xDnel1o75rxV0sFLuorMj2XPxCNpbjygLBrQMSmg7slcLCYmy+
ahVtanXkluWpS2MnAU1yfTgrp8NFhMVwjCTRcCcbGE4BcCSLnTp6UdP7vB7c64HW5u18KPPfz066
oEf4FO9zElXxue5zO/Nxly9vpRwlZlh814NtjWqx5gsdg95c7CunnYTyMQ3iYdcKpf9cTNazmDXy
xthWTnE22Nw9wuhsPgEvxzZiMleMGuE66zlLT1X4w+o2VsLa9M1CeyptYsQHliDOroyHdJSnyqnx
tdXsvj32MRij1+7P2RkwM84CLcbiyR5gzphAZnTEFiYSn4zOVVt3DF6CbiNRWVve/8YiY76cN7Pt
IgCIxGqG17C/Mf+ixEHDCfkobr2Z1bfIF0Y/GAa9VTga/Ioe5acI7rsobJRqVtp6cEtw1mGLUqt5
J5HWN0E5kbKzhXzXG9ykTl1ft2vxTW4+N8nOHO5AX03Wr+tLfG3NnUVd5l4p2mVyPY/NzH8UifZJ
ruSdWWef/7coi+dlnydWkfaMjTTyEEONSJP8RjG3dBDXLg9oxHOjiTYTXfbLheBZGaJCKoMxxF95
cuzTlymP7a6yp56J/Of6mFaAczMZ6N9oizNPDlQ8ykKi0RbWvwZxPxr2IGfJj4F1/9RIvuZoWZ3f
GQA1T7T7650oJKGDQ3l9CqJUd/uqMXdNXPy4/sNWPykgyd9F5Nl35nIWlDBRm97S+V3pUx8/JJCH
xZe/CIGYEW4eGqWlZYjOTHwzThm6NmFD3MWw7evCTj1vI+n4nY0tEin6hiCUZpFfaNSLhRPmSjam
+sjNFcu7rvnU8ipoA9mNImvfl99lw7LLrnWGAiCK2N03yqjafTnt6/bLZD4lQXUSJPWGksOjJnpu
YW15vq4dPee/T7mc6z4w5NKLYNnm8adGvU+3YFprK/r8/5/jn113uRqpsapytMkcPUp6mprONYKb
KHryOsB1G5WvtZVzHm2xf7BfECIZ1AKErK9jNZcE3rQtuOfanXoeY7Fr9Nac+rJgxtB0i+IPCu+7
2JXHjQW6AhSQaX8CRp/FJmk7Lz6Mj67+kCYMZZLfet+AhXmqALPmxgmlDb2+UamEllvPsLWxnQdd
fK3aUkrT01itffcxiT9oCW+k+79g6TE0EtVZNZpkfwlhC422S5HoJ0oR78IyhdXWvU3Zn9teXoZZ
3HpmanpiXPKhMI6actcasXyZJlS1Rhv/SVtVNm7x9U92Nq7FJ4MjW/fi75UxNnhBgmvRojveAnep
Ern9bDSSIPKdA4y2yu7w5wfa+ZwuvpwcgGNXRObUE5/D9kvcHqrh5nqItdTrPMRicwmykU9iLJFF
DMlLZ8r2iFd9bVQfKtgR9AM2ym5rJxNA57nHh5zHO9RcOQlaWHuE0xPh5xj1/2QYklwf0dpxwXOC
/gKK/7RMFodz73sdnirc6mFpfgrRzpNy/d4MtI0wa6VxiHr/xlmsRAnKXlklxAnS8GNdfgxb66SP
CYIKo6OMn4ZJOMhd+1qH/c7vZzvA0DHH5OP1wa69D89/xGJ1qkYqhb04X3mj8th6AT5W9S5K1DtB
929ojew03Ctywl8PuzXHi4XZxbKGvjdh40qxqfPYhQTqSj9dj7I1uMXaVMK8Ac9JlCpxTIYxfFRw
ZVeAjXxL4luP5u/1eKsH5dkXXVwCYq7HZWDM8dRd4LkAmzLrE8Suv4gCwYqlOQvLLA2XsyQQcUjn
rZgpd+Jw0Hy3b+8VaSO3XU3cYZOCqqSZR610kW+FvgEDcR5MmL9VqmyHN9UvQ3cN+RFZAyNxh+7b
uOUZu3qYnMWc84azvMBvasUYC2LiyhRHvwattfvxkxU9NJuqhmspCN7OYIphGILAWAwPIW+DIjC7
TzPvq+y+De4r9bEp3pTpGdzhn3+x81iLYbWyMI1tTiw1CexA3xWeq+K/JfQb631rTPN+OJs+JJXC
XMeCygnaZJcPJpZKP0JdRqSggVWvOGQpu/9pZEscKtYobVn58ywWj7n/0+g+hmBgrS2A5Nq6mLv9
oL8Q0ecyvRwY5rpiLxh0ETUor2byoPc3E3qrXnMrF4frI1o7mc5DLb7VoCZD3uqEwg/Ky7+Jxknz
f/5vIRafKcsBlfJmJtOR0H4Jn4Tiezn8OXR3hmL8d8qWL2CrVuPUk+Y1F7bqLhLRg5Vq3ABCGpaP
kuWJzvVBra494AXUy6DuUre4/ER6U5jg1+bn2SC/TTBbnUkf3Kofb8Ukg3ahfILRuRFz7bxFi4N0
kQbcXFe/jGmpgeRXPe3dNEd1bj7RG5wc3ER9vT629TiA9RU6fgC2FmPzUVpSoUNUjpX1J6zZI1w7
LcF3inFj8c3/0fJdCGSTDBhazowJuxwQOIaoricmsey+1QWwQAWC9WGId8gfKdlO2rLmXd1XZ/EW
F1ZaZH4vD8STp2Pe24rs+s0XQ7rPij/GGNOTkJB3mI1qDdxlLgcmp4KUNGFUO7lEcrjrm3sPCzD5
9KffiSioBMikhtSEl0ikVI01eZwSXM4jKGd3YG+rwRW2nnrvJw20E4X82cqeYv7S1ENWrQi2vUoX
u3IxL8bmKy3QwHwqtliT74+iy0CLr9ObfgAORqFrpHxHmDzljVz/c33G1kIAjlapy1LVfMdSlEyA
9UJn1izpu1r6pXff8y21no0QSy7tYLVxI0+EkMdTpJ0U8YCv7vVRzNni5baZP8SMnaeYAg57/mJn
914hlKPYSCYFshBTjoaGvJ9vlGzWRnEeYnEt+EokDhM4eSBnSGUV/hEhll3ZZn/8mmIkiihSGELu
QnoHcFWSpskbTrRISX/C1Ee4HGrQPRChl0AR8RWUaRpdn7z3Zw4hVQWsM/1DFebc5eSpIxLiCE2S
NIAvSPyHydIPXYe55SkIFLup7HSrSfT+OL2IqCwK216JenjbzVcsZPa83A1l+BXDxbtJ77b4XO9v
JUIh+oe6BpVDavOXg5NbMw69+VZCq+U29psXPaWqJ5T6h6H3Xlqxc3N9/Hh9Qle49JdBF2ulFkuk
V0WuC8OfnroCNYbU/G5Gk2MZX0fDwKUy3I+VmYDxEp71vH7AL+UgGh/FxHMttbvJNGNfxP7Gs2F1
BZ9NxeI7l6CHPC/lV0nNtPfa6mEAAZwH5cboV2ecw5EKssK1vGTQqWbYtubARkmHr3qj2iq+Ddht
ot0xDcfaEDZW79phzCtlropDaH+ncN2IaCBGJqNK0i+Nku1NqXxOp19Zp9xCdN/IN1bHdhZMvlxN
paX7Br1byik1njVZfIzrk2jhkXJbNyfJ3JImWf1iZ+GUy3CVX4VaVTGVk+fZfYdVjiY6Q7jVotka
1eIt3gq6KHQee2RoLFtQvgWhK4jfpOhTZ94awo/rm2N175+NaR7z2VHd4UdvhZSHoIvI9hDKbtn8
8IfslFDw+98iLW7PWsiqUJxzKT37lcd0OGU7rj9k5p/jYNjtnCxgUiHAYMJ1OSK4kKoRSRY5m6La
FG8fmiGxgzo+Xh/O6h13FmbxleBxklYV3AxFE4uul4fSEYkDZXc9yvpa+Hcwi8+ThapYmy2D0es7
eHp7xfjc9aeiOeiCU5pfrgdbXwvo04MVwqBZXKTv2pBNliewvpFTdoSW9EavbaU07CD7cxVgPhJS
VebccZmTw8uPVOqDpHg6syeHiNDqL0r5yRgENJ1e4kxypK07de1U4sEPkRGqDWi65TQqE828gHQ3
qzQ7rh4qnDny4nnsPldbioxrkwgQWoG5B5vonWl7prajGWXkvLkPN7OrfPlRlqPwkBXaE5pZzYfr
32xtGc59SDSrkPkHtn45kTNaRk0bf5ZhiXap7D+M/rC/HmJl8oAxMRiQwzhrLb9VrvmVOUUgUS3h
OezuI8WWjMLVKV+Y4cZyXylyzZRyXg1QRmhRLx9cVc5Nlhd8qCBCbnX6bhWCi92iXYTjPqSMYSgI
FIv9SBFsesm0LVwYjxPma5G6wriElQVZA+HgZdcjys101OIYxKVMj1+LouCL4Y/xTmp6ccJkLo4/
ZJ7Q70TFz09CqKTfm9zUnQ7Z51d0ucQPuFZMD/5IGzbOhGZvRqHG28cU7nql6h7aRuphFmg5K6JQ
4vI7jP36c5wMiqPVUvEZKL8ZOINUCEjd5MM/oiBoL3VpGg9VYnkIUKbBEVTh8DNs9VRBTB3ItomN
ETZJk6j/0ocmr10lCeRTMQ3Crven5DSJgZEiyBmj7KjGQXRXejX9S8lqS9HWukYe3XEYdQOwgZr1
dqznlnxABl2F0DWlarCLpAIf11o0atC1fdDvEmxldobndb+6drBqOzCiIHSsqLUUx8MT5TRKynAb
SUJ6Vydp/8GMp+KtFsqP0LWfCNUdhzwzwGeL09TZjWEhBRnI6WwtJSv7sOuTr63RmM4kFclLS7X7
6NeWBHtBRiYyG6j/gyMIq2Kn6nHfgfgV9YOqJcpOj8ToJCWZvEsknrU6DpM3bBoB2YCqPglVV95o
XWeeRtAXHYWrIdg1ndA232OvlfwbBPsS4JlpYeJUr4f5rlQrQ7npg0F2mjhPLVsZECZ20qTCjoQu
cPGqVmFE3hpzR2Of/pYWFeo5gmXth84DFFAaemubai1+HcYI7aAWyw3dVS0fLKAUedEetjdczbLo
/Nd2qhvzNUmGdnQ6CDWfsr5Jj4WKUrajT2m8R3dp/CEaPlCaCnr/LhXi7iPmQpbsSpmn54epVIkp
V1rwCYPE0rxR/dL6QNKdHkcEE2TP9jVcmIpBK3ob3TDoGpnUNneDXBjZDW0cVcW3RxZ3WSkGuZ1b
tBltJcMN3s4zy4C0GhYFe7DPu32bZepbmPqxh3lWlt0IqSgeCy+ujgOkdMespoKTPSlU+gmxbGR2
7HsftE6R3A4Fl/tWaYY9bW35pg6y8ugJjXWn9EkoE9uPse0QG//YJH30gvDydAKnTsl7GkJpl3to
l6vD5NtVYXVoTmla77tFYnQnTOPxARjCQXLLSZF+KWGHyk3dhSRRnTx4tu4P3p0iCMmraOT9T2tq
w91oTfHz2OfN0fer4YOUJBE7MDKn2ziLPDf1NeW5rCXBCVP0I2yFMe+1sosBjgp+9RWp6lC2jbTw
v8hRRC20CAuzf/KyLL0BAypQHxWb5Fnta+u1kUv/KQVr8KUf69HYi7FiHaZe9rLjZAj1XSAlBte8
Fvq7tIn1565IsLjuTSGR7hoxKV40+Bu3sqBHv3KNFNHuJ4sysqrW/c70s9ay9djs+temzxInisrm
Rp+M0dXSNNrFcITGreN65bLD9gmthVkaDXvkRa7VW0aqmXXKsdBmoitMiFgPqWPkgUM9Zs/d/lEr
f6q4k9rB/5F2nT1y48r2FwlQDl/V6jTTk5PtL4LHQYESRSpR0q9/R37vrtUcvSZ27gK7gOFFl0gW
q4oVzoHh7EJy9T4mVUSrG0cf3i+7qZUJP7zQFx8jRWSNrrMmIbPnLRKAFTyXtIxy79swWNHUJb8r
/oMnzimNEXS2wJtqVG/bVee1/AApyihAw+7TYU53ifwqp13UcRrRxkSTqQ3yIuNg2+3WLdKoRDkA
wDxvig1Y811YPzIVM1oxsBPPYwFN4zk6VeC73PqdpHaUNunOos03ZvyckikLA9Q5WrdKooKl+MOg
CEVWlQH5Cg+BL15/ch4OzWag3vLQVI3W4Dsn7t5xVa56ekVR8VCsdM5IyF4arVf/iJo/ZfFqqTTw
G7QdusQ1xqMs2Oo531YYwQE77Ni/utl+SK86UxHxr8TimJWd39DA2gHHg7S9RC/sGOlgBJFwgc4k
XkGNd5gmHYhQ1NuwmjxqqqHRtdALAy2AUsHwNsDvpOguTTRtKjqIzJpsI0DAnJgpYPiOcbFpVTwq
K5GkAZYoZB8NvF0sGYe+p2ljM2tE6GX9aBMReqppozX9WAqY93dxaDCDJq98COhanmEq0S5vqYi/
FCC3x5uw4NFlJZlvm6wjFibsABX5J8MtHRe6OuC90Ti2of1TLV7T/C1xFdnB1S37K0KejUlHbWSa
gIjBGiJ3aKKm3v9Xi5DDexpPtnBNSOjqd78/dN7LJ2ocYI+Y6ThQD0CZQ8Z5sdDBMRJi4AWRpWjy
AXlIxZtQM4wv1GSnPm0fphR80lyoKmJr98maccbAGoiZLXmkl1gFJr51s9n0jQHogHe93CJc09Jp
2xTPg65ofF3TPky4BSAIAxQZNPxc+0Be1zXW7KqI8QzOmWJ617zrQWWZ1qSA3sYADhfuKzIN51K6
FM9M3cJ55fSuwWhnPITcgkv/950NFhqF/8qR7pLDglZkRMdqgPisV96hmYpThcCxoLqiVLSm5OCE
9zF9Nt8kuZA4aDXIX1McE9z/qfCnExBWDv9ey4HJCL8xP9LxjD3ftbHXbbhuVHC0zkswZEa9iA9Z
vKEmCkefEDWrOrLQwNeRjbgIalIUXjAHCU2YDVeU/gJN1WUZqzuGEfWZcQ9D68789wtDNxpFx4Nc
w3KGe6I7YWwqetjWTJu7ECDtV5ImWd+OcbNJUEXGFFVocxEWKjKClc5jXBYMh6KxGP9B6fp8HW6W
8bQi7jzApvNDQwnyNU47jpGW5toxrUR7yieOXCiznNLYJL6dP01cb14qAc6UuDSGQ2VN9IbVwMdX
hJ5re7z8NukCtJNfA0sQKlPTHl2rw7HSxO7yMa50Cs7rB6fSDFeE6r3kQbieZ5bwAXFLJhtvQ+vJ
4F+FmR4IyPcYRdmp/MWY/tA7qSKUXV/cP4JlMhO0QvtNNmLj49zYCS/dUUNFLDZ/u+wdF2uTIb3b
qUoN5jqYFqT6a8vMQxI3+8lLN8yzk5DwBCDL7n3D7K+XN3VNdZdypRdDYdXgUNOxtFK758U71648
9nJZxJoNRtfqzEMLglbwcJ2rLcgSBt+LcWwYe/LwyHTuXDSN6F8uS1k9o4UUSQE7QGyQaoQUkf30
2bFT9b2s/j68Mkzv3Fv557GxMCKTS2EpK9zx3nzVxInoCu1ePQgX+J+omGOYSU6T12jf8QYTZeCu
Bp+dNoQjf+gnXZH0X5fieYCbhdvF6+P8LIRIYR8EVjE2j5XY8vG+JgrHvioCmUK4DgR7QOk+F5EY
ftu3AtaWj3/Cl1s0ygP0qvmMVi3ESOftTyV+18NKeH50bIIphIPtvuqloq69qrwLMdKGBYWObEaZ
oG9mPJTsRLxjp4G4Z3NZeeeP/XD7/0qxpYqvCDI6FQmkmN5myk96/Q1ISoFx9IetoYJCXl0RWvrw
D7hr0EZzfj4An3QHq8naTW6csgnDKjk55vVPTCIqWpFXEwDg3PuPJHlVDhJFPow2VjVuOrbz3WuH
vRnjW0qPhFYIk45t/lCCozlRVQZX93Mh2TxfY49UQ9JSggHOFHCJj2V7srrXobst89PA/33zHdwS
ALdmgE8038k3t8BIp0vRL4lm1rsaxMj6fS1CDazbKh+7erPmOHZGIEA6Yf77hQlCUJGXeYyTy4BJ
3thGKIL3Pj1eVsVVO7cQMqvPQghx67YLchya5sShMTwiZ3RZwHz/ZV2fK03AjtHnRjjpDU1YXwIJ
G2cz4e3cjulmSoqbagg2CWv21KsVb8I1dV+Kk1QhaS003jGI6/I4LOxk19V/EAZVXceqZUmHo/t1
a3Ul5AT+9zK9wvjVWCApe+jy3eX9W9OC5YKkAwo64Yi2hSAHxWFgn1Xp3hQq7PAVpAsLMELz6Pec
d/7Y3dyUHdCfZ/NKt4lWITd/nRRvtX0EimGXX+vpo2aHwGXL7FNuPhO6iVNFUL22ocsvkAy8HmPK
SrT4gra8K8YnZDZD5NiRDAqDPPuEW0SJARcLQ5jIuUhRkKeTcvIH2N9svDO1n7zcWap0ztqxLUXM
925xr7S66U1tFjFWxgPNQcXrxrsW4HmXtWM16bmUI+khAdUN6yjktME+KL532hajnUn123IwJkej
dNyUwd2gYuBeMbhQE8sEjRhgNT8QQkxgEEVAAKlGzUPDeO87QAoDfNB4GmIUBzvFHVi51GfipEvd
VxmqAgZiDMB6o4rLI3QcHno0gSKCUmzoij08EyWpxoSQzBfuHM705bZuyVXSuNvLZ6ZajaQada95
1thCRF/eTcbbaDz50xP9RFyGhQC52wdhB45K8vtc2IFbTXBTg3hCccDJjrRVHMvaC20pQ+5cM8A8
RVsGDzX6RYQO4ChIyhBY9F9brwrNhG9bID+BwQcAa+PD5U1cex2fyZb8ygh6jsARkK3bX3K2FeSq
YIcqe534tklfEufQWk8jPwoW2fqD5SosyIq1OpMuaSSxUtvmA3a3TOxNqv+swTdL0iSMK/21YipU
FpU0WSmDIi3IHMMBr8Kwftk9CLZpH+rlNYrMin2dv1zy13huI4iZRypttA2fGy4rZ2bvx1iZM/Jb
h2snHSku0Sb3HHU59NB/rShq4K3xKEh859sZSBK+XP6EFdN59gWSJ6hKXwsMgtXmQw+mPV8YKLzV
BkCDuGrobHVjF4uVLgnwfMpOp1hslznXqZbsmO1cWUEfErPAHNrPzywMSXF4WEDcy5GjnkxpQQHf
vXH4ERiHU4Vi6v6yiPUF/RUh2ZYiA0m6NkCEgXr14IWMTEgxnEi/z8nrZVGrPmDu1MC89oy9Liml
jnJ4VjsQNRYHEC/q1jV46Gxzm9FH5nLFfVu/7oB6QxfMTOgng5lCCbgw9QLmDGTEDZr/Kneu209h
PvY3hdOEDhpHTTfZulmyKQwzrECb3Tk/0FOjiJhXt3jxJdLVT1NjaKZ+jjDR0SlAmUMxTIeBojoS
qcLAqkRJp6mbImjdFIvWPBAYuujMaklU112Y97+AkaLa45WyngnSgH/2WIolWA4scodB3Ki9DSAg
7TBNPQMXJ0ACeg7cewwshJkKdmPVG/qAaQJ/OvIscsuRNpluV9UQGnckHJGn8F32gPEBo1Lh/K7a
lYWk+UsWIZnjcMy32ZCUIP+VYUYBbTu6p3h/rAsBsgtIun00MEkWJfObljh62W5Ei/DEZ7u88Xep
rqKyWN+1f8TInpc0gzYRD2IGzNdrEY3vASkkAkVuRyVF8rE+hlLToaDYMXJwxt9tcJ/TKAn+PZsl
IskZDed/98ySbpSP7pfRwEDMBq6nPepN9kPrKX+jJP9l9Fa6vWy3VIuS7FZZtH5AYmxdTH674zbI
ngEUUCS7y1Lmq/nBjQYoeM3j++gJkO6S4zV+kI54VxdJam1t5iaRPWafCiUXUua1LlQ6G4IUTSqw
RRnIkfCE25sgtIrBAod2pcvrWbX2gY1X/FwJx1DJuaSqKDPLmK2e64FMyESpCBit31uoRnCnoUX6
v5MmhQCT3aXINEEjhrq9bnr+q/DQOcp6Ax19lg6CR+FmYRkElcIErurGYpXS7e2IjeaOOVlRj0+s
xHQgenrotC9Ma3N5gfMPyeoBCCMQMsBxYhJD2k7b67uWZrhZ1EdbVAtu2ioLR1PbEiQA9amJSj/Y
CKs4XBa7dopA3cMgP/orgX4s6T7P7ATYBND9drgNyk1aPyXGMSnfUzaGda6iplx9HyzFSf6rAnhW
r/cQ56XAPnNuPZqHlX6IrXtHvGTZruw2lHxCdZYypYvXMwBdFgVkJi34hu0jrYtwcG4RGejeg69q
EFh7f5sz9r43Iw26sGHn92IYMJHuOxXyQNkLxhGsdt9oSHcmYW6dZgRrIBsOfuQlqur9H5LZjxr0
V7B89QWPXY1BcB/TOYOc+98r9sLxrNRAKOhz3A9LO44tCTuXoZ+0jiqn2/eltQddcRgE3S5meaRT
a+dqKrjoedGXvk3S7pY3CbU0aPeE1KgZP1L3Sz4obtBabISOCTBFoXsCZV5JRl2DJ7YeIUNLMZQ1
BlQLm1T0KF8X3Rb9cLdgmhUK5Bxj9f4shEp2qS+9SR8ShgjJq17yQey9tIsYunazrNphOHHT2+ib
5l+Znl3nzm+LTDe28VLoWmgBGI0CNta2plMd0/3le72uhosPkwyX7ibd0AOsbmMNwKHV3swO+ZF9
Mf6wnSykQMxgNx66wbrjZbmrBw3CrhkwFHRrcr8FzfEGRnsy9mOgB8drD6afoFKtKsatGxKUE2Gz
0HXxIWGHRtESjXe41H09bkBot8G4+7bF7JiDGR3AVD7baRX1HhpJp1SxtWuOfK5k/ke0ZMNsgfRX
MNuwzu2vMs6P4PpQqPL6Lv4VIdkQKmY4a4LDC9CUCzJKmBASMiT8P3NYf8VIN4ZRtJUVSNhsMjJE
TZBvC7fZCuA1Xxaz6toWGybdEdToOq+ZXZufHZ1p51ePAYw/OeUdGCIPnWp6UrV5sua3ADSpRpxP
YUSNuHHdkzv8vLwihQrIfWZ5HouAzfGpVj0P1p0yilv9fWBBOhieRi+WDEoKVF9Ei9O8BHrX1k88
OFz+/lWrBbIbAARhMAbIg+c+CgwxlVc0uKWtTk6CuKFl5E8Oe3Ztdqjd4rofVHPU8y9+cAALiZIO
8NLVeWBCojseXfC5o9lAOzjVTyBUXF7a6ukvBEmnLwI9QRsABKX+Xdc4oLlEV5EKnWd1NWioxVDR
XKqXXQ0Rk5aD/hgmQMDBlMVw1EfgU6X6Fx0Iw+2kK85rLQo1fLT8gH8MLQLyuJTdVXFclfW8qENj
v/lG5AaoHShs96pWANcQwSdoUdCUd64VWhWDCsXF1iVuEdWtCPOCw3tiMCI50LQOtUrxhFjdxr8C
5baatK1YVgoI5NXeN2/rettWv3T/2VDhHKkESc/WRPPBX8rnlWngqWgjYJoR8m4am2BSFK3Wbq7l
ASsbRH0zbsT894v3V9IUAff8Hp1CJkZ7+60ZqMr3axJQt0fL8wwwjft7LoEBSzIIKMZVUAHZTAxz
BZ/omUQHCr4fw02gvXWlQNJuDGsyYkgISL9JBJraohSRrCYU7mfViaOrBRDzQAfxPwyy5W2fx1wA
vyEwXr0CeeNfrnfqyTMxX3MnSslVr8pozSosmSEHwQIgm/BmhQOXFCGumzIdOBjrB/elAkZJecfs
PR5Zvp8iuXXnqwzFijXCSx/lU+CBg2tOTlKaJsDeXAP4zjov+/0QAKoYPes9/FKhKguv6AUACixk
evHyQPvwfAcWmldkLOsxnIoJzkDf+Wz8Ptm6QrlXV7MQIRlxmvWwfA5EGA0PQRYcteKuV0G8rNg6
HyBGoAyBscNwsHRELu9yK2MQMll4GyYYTMZyyA51hsuOYk37IAgvBQBjI40hO9nEKK0Go2YzytDV
ACIMFGx6e29hJksLKVpvihuWPl2WuXZGyDdC3TGQj55naW0AyWA56TvAMPvljsbsiCyGwqauBf5Y
1l8ZUu5sclL07hPIIAwYAyCZtTBLTufpuF3dRhPms6YobXdp8u/znGgoAnhNgKYi+A/ZLgWUZYEv
akDz3cbxr2x4qlRs46uqgcYydFrjUn1IVugDCDFHVHk3LXvmgREm1g+vyGFmXy8f05qeg2zuHzmS
EU9phgmtFnIqtiEWWNNvjVYR4a/1RqGD23SRJ0AzL5qSz6+r5mXFANJBaF9ZPUx5zA4x0D7qyQKT
g24nB9DeTftaZ/RUGekRHGxfAwHsQzol5ePl1dqr24qpjJkEE3UbOQdk2NSKDTIAf7wYkiJsAq95
FVWa3HvFwH6MNsW0ZS6YB1YG1yFR31D/NiWpu7E6DDWCkiunB/x4tafEw2g/h3M6DX4jPFDHuUkV
ZtN0n8wcw5nGhj0wB/mJpUn74gC+skabNBN6qCdOdo+RhuYh1Vzy5AcTKGNGE8nfYfRes0AYLEqB
1PWQxcSAFteAXB5yYJSa+V3Vzc+ImI0+GCr6bFeRsfotUm1MQgw76NsE2Fj3BuWIZrjRmVcmADg+
0UCC4wQo2cy+GYBf5/w4gSBUJboPlUEF/lQY9V7X6ClOkk9YYJTvAd8Eakx8tmTknSEpXZZPM4Cd
d8eAzjKiEhw64Hi8rBNrxhFsUMheoRbqA/1GWs/EDdF7JdYz5H2yQ6E13oFZkkfc6/lTnTRjOCWV
uTELQ4QugMO3JnpOni9/xErUFiBVPrNlw4WipHi+p2k8sAKoQkCLrBBkW085IyHwn3vxMiSjwmyu
3IEzWZLVtOO0t8cRsrTgKqj3TtregM+y8DRFjL0qB3kRxDsIsj/wjOY9il5Tgn3NUtN/GE3UCR0N
wFKBCwSEyXXoy+U9XPE4gElDUgyajvskU0DQgWSYVMa6AtDbCgutkEL1vF+xlmci5iUvAo++BVjf
CJjgjQBXWg7e68AYo7ZX0cGvi0FmCcEUHKgcFySZb1TjrPp2/V6XmCqOn3Lt1+XdWoGcnVHl/gqR
1KBMUqfJZzXg3p9sBeaEBvKF6kfDeLGKvQNwFNajknfboblKpRsr7y8IR2gKuBR0osnDhVOqFZT8
wa52G1C/HURTAjj/lrhXbho1mLS/vNiVWDgAjruOqUjQiWNXz8+t7EHdO9azyjNxjHN7bwzDN9QC
rqukP9k23eiTfXQs8XpZ7B/EBikGh9y5ORdxP2Y5JLlCa2ecMOgLBWaKX73AIwGLs9xNwXRofCO0
Rkz459l74vzWefvkj2aYmvkbTG9UOkCOQfcJrb8RcLnbjTgwAOYVZq/I664pG7L4iD9nwDyMK57v
TYFeX5072Buzza4FCutVNVwN3tvlrVg7gaUU6eZkk087zF3jcjZM3NoAJgX6qU+sJtTdbDrqtCGP
RA/2iReXGzaI+8vi12wDuEFBzgZ0KANG/nyRLE40DBPhRuVDs2/N6tZyPvFiwGzXXxFSJFX0eWm5
86V19Oyh18vHPBWbuQfs8krWjgv3Zp4tRQDjyEA59tiQyesoHiZ1gC6aaWey6RiUo0KMt3ZDZ+pm
POYwumjJO8a9uK9NuwIxTGrwKiwCXB1gZDgi0ktSO7s+ddyd3/Phye9Yf8uKgkQFwOPwP2n4yDDT
s3YMPT1tzDAfWiD5AKa4inSn1sZNnebkHvS71g1gJJCHBV/4ndnm6RDGuj6c4t6bruw8LgF8beZJ
yIOYv7VxAKCt1CjbsHXb7CSaenoIbMGemzyYrnoUy6O+ZZMfZqULgI8K/FRJaDGW5xvE12ipBQJO
/8NyiqTfVmZVHTRqBFEypPG9L0wOD296YgcCVgoEW7vfW3wI8tBs/BopofS+7gEYrSM6OGo0PpJK
M4+eBi5oz6jQQevH0SRYgDp3MN4BaXja245mnxyO50mYFl1VgtuS+1PYCOr/KAfbOoxTM72OtWuU
ofBydm9NyLCHwAVp43AEjM8W85z981AMxr7jJfmqJZkBsIPMRdVSA6GwwkauxkE+2KcNuByw3Mov
NjPQGlp4eEmhPc47gWua3Xbg7zjayAG9ojYeA1ODdkPEtMG/Nfwup+GABiRF2Ld2U5dfIbmlAklI
Jhx8hQim00A8gDJ1+8tXaM0W+S6AQTFfCKJ6mZlcIJxu7L6GVfYNMNaleHuzBNaI7bSieq/0CrNv
/pG5qtTmWpDnA6cVTL8muoflglEQAC/SapAhocbJzDaVlqBPlCL1eGC6KuG0FnwtZUn5i7LLh9Lr
sY3M44B+6YpyB2y357bg9WMTaJ9gNrAwpPh3bZKny3DPta6CvHQqhjArWvRNjtrJz7JfJC1uRi9l
EVA86FanQEzhnqh/Xz7UNbuIH3DRIQf1RW7o3MJXI4BkihYfYPAejyErqLbxKN5jrVE1pK5ZRsB5
IbWGzPE8zXsuyR54lSMQhCuz4zda9P0m4GjCbS1Uux2wRuhoC68dYJ9cXuCa9izFSieaV6yKrTm/
xmtvTrdmXmQTxAgUWRwVTfTaJVzKkk6T1nXj5Bo2E/B8YUFxoOxweTXrx/XPJsochRjL1ZoccjaZ
f+sC0F2I65q8X5axdgcWq5DxtPxOD6a4xY4l9HdWayHeIejASO5a3ivGv1SSJKMFZAOAas/71WL+
rxr7jS2eLH87NoowRqEDMq82rL41DiVW5NfJ1pt2VUCiaYq4eAKylMIfqNY068jirUPRW9W3BCek
l1nYBUOYMgBrbnmjeH+vygHuGTquMW9qy0+BLglay5ytotWmUUWj2rlhth96hkLj1uUgEY48K54B
sjbwfgQoEZuzUMiG993vGnBVtrMd4t+f0Lq5Yv5/ciRdqCsMpVge9s0wi13g8pPuxK954V/Boalg
f1RrksLapORjU3hIIDtB/O4i+RMm6Adp6sIPReU9/ncLkxRixBAVbwQWpkHrSkBguWTLzOc4Vfmu
Nf8MlsB/dlA25eZIis6GIDLQ0OuGLWBWQz14naxx02TkvqwZQOS5Iqmrkjrv9ULf8QxJHcyHw77m
V6LQI+aeQAgbjgYQVkrEkbu0LXeXd3T1Oi8WKnkSPRWeDqo0vPN7M8LrLsyM7olQjihZ27SVau5e
pS2SB8m6uscQHMQVzhha8dHtAS4GfhkVMeKqHMC7g5MKXcAf6DTEWFFjHJGW94viJkjTyME4kYaM
lktVtJ+rO7gQJS2pdEnQA0ZwLtMgmvvuDgf0d4B2gG5q9xMN6QEykSh1AvAdkDWSU+xMX7CSwlA5
Fpiux+q7lxZX3DSBqQX3WNuDwmCtlTeWAuU+Z8fTOtrr8Cp4WB91Zl+5WXPdJPqRdl9ApXjnOm5o
pC6y5nSDPkuFcq56aDyDDbD8GgHqHOf3gQ9FBRphnGKhsSjnFgAZ32MnVkQ1q7qykCIdYFWaVdfm
kCJQ5EDC9aSn+a4jeHA6leKCrz5w0AMCTCs8apFzkuyKj8xDnZSQpbVbsy8iYmYIviMTCH61HfpJ
NCRWaH9ikjlAshxPaMBWzpns8300O5eXhUCxiI/xbnAFCw2Qfblaq8jjrNqvv3Jk+pUx1URcanMl
hwSgEfuGRLWgXdj7+zzuN079wwns7WX7NR+OnN5aLO0DnL9vUkezILLAgQW452CiLDcN/5YbFHkd
xfmppEmOdfLZjHqLjbTnvsqnRHt0g5vUfkoxtWsroBBUmyk5VuFS16Y6ZLk9305aNNJdOyG0fwXi
CwfEI1FOIaskSt6VMG1uK4NEY8x3rdNHeZBsxWRESVcc46F8KbLhzu1UTJrzz146QulOGBjJ6v0K
YhPwYpW8QOXJUQSSa42jAWI7AANiBB71FWkzTerBumTIgmbaKe1fa/6lba6tJDLMQ14hpwD23N00
FWGcP/h6GroANneuve5oMRDFZpvLOrtq1hYfI+1znZVNPxZYcO8+lt24ZeQaOWqFkNVdXQiRdrWw
RO4IjhUTcmXVA7BHPgFohwqmiZkhGy37H7jvPBxV0fbINmrYQqP/2dhxqNMQwDmK01vdr4Wg2YAv
wiJiW2iV5hCE5qWwwvBlYr0arsJ2fRRiA8FTRwLaRLIc7DDnQmrMrAEYazYktthofbavOhuPG+Nf
H8u5GMmCoBCdWMTC2fum2W+pr8fbMWuL6LKGfXRp51IkddfQBQRUGCzGn8yozF/rIgt5/C6cb5+R
A/jtuQEZdRxJjj8wJy9cxD52C5aO2LmakIUJLdHuAdunYtX+aJ6wKOB9oH0EGI2gVzg/IXOGUR5s
5O87qEE6PlmYwvWiFMAIAMLGSx63VqF4H+/QuUTpsMrUcklS6PBn7nSLN07YBsnD5R1cVbs/gHwu
aG+cQNLt3hsqD/znuERW8U6psN8wAxPvYxKoQG8+xqmgprLR1Dg3cKMUJAVTBdOmwRht1B9IdQUY
r75FrwUy4/wrajuXF/XRTUIUSKN8B/hTrmlKBm7SedN1gwNra1zV9ZvhPhv5ETzJowVrpNjAlZDq
XJhk6DLdTCptgjCziAz7xnIAoJGFur/ra4xYPNXxdlLRR61u5WJ90qGNAlToWeYiDC/60OqycALY
NuKPPj4oYUPX9tJyMeISoBDiunKAgzaHuK80D8dWhYNmhUOA1HzPAePSR119Xb5dPrqViH9upvwr
T9J5mnk2yz3Io+SltcNCvy3ZN7wwNkF1o43hMOz8btMECoO1dreRvUX3HqJTVCol5RzYoKWkAMAe
Iow4B7J8AO6frZEGIWEHU3/x7ePlda7dO8CXATIZOCRofps/aOFTQPoxkZFDYItB7fqbV70O8c/L
IlbK27a+kCEnGLljMrOttbmGXj9NdIq67jtYvL/Zc+ZiNO4NZl8zByz3vthzDEiR6Q3NhgqHs9L6
dP4VktnMiyzFZ2ClQrANc955TB/KodoZMd1k4MYTCcLlk6Zl+7rvgDFeKKopa5dluQuSQpHKcEpM
B81xbLDljIWT/TYZJye/9wZFbnJNi5aiJHdUIWHIvQZL1ZGfrlkdJl5kdT+tZoeAjjQHr/+M8VlK
lCxd5Vi510yQSMbnnO+B/p1UZaiBIKLtXxov2ab6ptb/fW78/EglkzfUcHrTLHXwXipk3GyVX1dt
pGTg/NJwmmZmd2nolIaAJgU5aB82NDv1VrW1rPiVooVzos7j5SuzZuyW2ymZAa2JGUNfL4ydC4oh
F3wNbei1QJdOf+X5Mfv3L/95H/EO9wx0DKNN6NwITC3PGwyH4eVR/hZtjwd/SIOoNF4ur2rd1vwV
IykJKtK94c03oJ3yA8gnbuzW3uomV0Swa0HfcjWSVgAKItEbC2L05pGK2SlZO8o2Xu4eLq/n/zEp
fxckqYfF4zEHNjdaxZCQH4p262Rv7hSZ3t4SGA3bzc9EZzOlEYq8itBi1T8BDxzzGWhRm2lmzs/M
HxqjmuwEwJOFI36VxB72LpnyI2WejypjGfePGrObt6m3edTXXXVlo5q7rfNS213ehlXDhqIzgLsA
gwXm3vMv0VJGiE/wJZr+C5RRot4x7boq5+5KxaJVkiQFmhu08rSEJD9INpW3pey50r8kPN1WjCj8
xerVX6xK0qIESQC7YylymcUOw1CYM+f2iOYhFpZOhrHzNyN7vbyPqxEc+g7/2UhJneCdNW9yoU6O
twclo9ZtdRAG5O4mrqO+ewhGvNE7xZauO+eFUMnUBDzOutbDnlrswUM3oO5cF81bMRnbxkh2tG4x
oYC0ywPaXOvgiqg6IFVHOlvCRfxhFW6XeTW2uQS9c5o/z0AxeMbY9tbLFJXBPzPQ5wkWmLnFUqVY
Jx6cPiMNlurVXZSJCTIhbMpfOHE3dfC1tECSwcR165A9N92vHvgRdIBr94M46f1vDd3zsJ3HQv8R
GOkGNZi9NWj7PIsfeZ1ft021KQIVd+oKIt780TNmIYIz0P5IesitERi2LWiXHOMEh7cRbhfa6WHK
b3HNwW3qo8O5Hx5BWeyKZxFcufqb16nwCFb90eIjJCUx+NTXOCgg3KNNOjTFNzxOM1DCjFGnc+Cg
NtHQOZ5CNVfdxUKodFyZWZKqSCGU1KHFsXLUJJmKJg4Y99Cwj1rxzwbLz+kONPd+70AM64gH/J6C
j5jXdyd0xqfoSWH2iDxYapJ7IxVUbDyRtldNl6VNmJdZ98s2ctsOSTwG7zooaK+BYh/c6G3pt2FC
A3t8mIa4/Vr1hJ+Mvokx2uY5zSPQhbrdCCqydGcKEmBhJfHDhOuTt0kBlgvmF7/gV0nutAc0j1jX
lceRVeKa8TAASfWpqrsMySZQZx3ilPlvZSPiK1InaD6vRNxFY8eQsbPEdEu9oNjntefsfT5lW66B
cE/4HT2VeeNFSI7V0YgZv5dac/DKcIMkuyrQFHQHXnTvOxD//Juym1gXNp5v5tGUlkhmt+hkebPS
geyc2NMjii5PkAZifF+wxvqataS7rxojK6MAQ+qonk00mtoyfdby3g2LtPTv26IfvZCgjaUNpzG2
9uCpdij6Hkf3h44du055Mo/uep2OBuKAgXGZB+lw8AMUy9Ct5gHqdCa26YKgfvWnfnwGwwC/94ch
vWswi3nl98Q4cgzhbAvR678zbvYPVVXrX0F0FRzBcoFfjP263LHRw4FPo9Eea6TQrxICnDagQCZW
hJy6/wLgiPYm5aPLAHup058xKHp24Hjq4k2CnoqD4ZeshKsravuqy0fDDc20DeiO+COGQOs4dgBF
F5NuCJHENsfQz03jcRya5MGOzXQe9iji2wY8W/d4+oHZ1eV++c2rk7gJqzxhGTa+1nxAcXvBQbep
fa/HpL1KAapwE7jtDFaj+/kWIATjb4vZwUYjo7D2lz3Tqi8EjaftAiAakxqShx8LKDIQO8AV3FZ2
2I78xrUnfxt34nuZ+z9I3Z08iq92qvF4WfJ6mBMggfKnEQ0QFuf+IeMWOJWGEnOHRrOLrYZsKj/4
TlJu72qrTzA0qsEUowwe6gWwJjQDb/Oqooq32+x5P9iIxVfInrmtK19HunqDVPItgM32tnacyj3P
RXR5vavucCFIMrQ9sH415MQBx827Dj3JxXc2kN+Orn3tMj/sJxUj4mrMgWZsa27V8n0kFM/3VytI
AHSlHHCn4toy/uD31N6T4W3bNkGwGPXDTe5t//0iZyaJmd0P/8oTFjYmbLpihEy9fp/534Tz5gJW
x+/eHFX9e319yG2AId4HZJD8tElSMIihCQNsRPpzMgCW4topbgati3w0bHn2LgNxkGEoFrjmUgDM
jA5kECYYH4iv+yBLWN9SsEtMNHSAW5u22ZbhwXN5H1fFoF8WwBI6BMktSEk3lryPEc9U06EmMN7a
jdn+vixjDqllzXcWMqSQG68JK7BMyEg8xndGjfFvDgo3xYat3a+llHmliygwHker4wak9KIGViAH
rS7ZCDOq/4ezL1tuW0m2/SJEYB5eqzAQJEiKpETJekFosDDPBAjg6+8q7Th3iwCPcLplmbZ7u501
ZuWwcmUfLJj19w+EBDcXiS4E7KcVcJGalzHHQZRyra3xqpArdCieRlo1hatUF5XkiFyEtW6iDdLS
dfvWlD+XUwARF0rpgX2HeYjG1xObpte44lpFeL1K80obC8kCszc5whEATqyChiZaTVMVP+Gz0YvV
06spUJ/EhCcl5cwr8S3NVMx2YVW+qc1m4xIVJFtQgC/McgpcGvBXTjeupLLYuDqzMwHCpg3GNZJ/
x6XRiMLWo4N9Nf8ZVWLmNDB9qpk6LReU4YxbCJ4tj6olFBiD1WiOXhGueBsRg+mJPrhRSoTArA0C
vaGeGlvY+Ssu26ikxQo9heT0ubQo4vRUTsVPfJOOj7sCrTd6woUEHXzEg67R3H3dFxS2nQTqUxK5
vl2uPjqakpyUZDeQL/AX0KWUBYjaJtcQdNgMJi3CokDoE37u7QWpsrHppCpWiWmaG9Pcmpstfmez
b9smtusSgl+2tm3jd8QlzoW4jkOODj7+5wuua/5OjsTBf3bx6xF/D3/XYv8dH5R9U3yZ7INSYtLD
wVzhe7OCLJN94CfFN/sr7K+yP5ifm/PhvPnclGaJP202+P7csP8LxrlZOBHflYY35xS1vjwP2A9O
gyQKxnRLlDDn+zTTiUIK8vrP4ZT2F1MjgxWRyOlsoMfNjP692hXVJcs/jevUuW6upCXn0uTJ16dO
UVloDmtuYWzC7Ljg5rCGI2i6x4OfTZ0osVTs66zg0pBuXjKSkIAt9ccztehhAaY5IyHFHQVtgYzj
oKLoGrJuT0MI/gRfyY2Qik5tYtMdx2vMlGA/flf+36T4t8t9K2ii/a+S2CdD5INwl2TfKgvkojjd
qiXhTxImyX5m+LF5eTG3hrXd28Tt2cSdhw+ZeDKpTMUqLcX6IA+wHAkSKeTZsU50dfj83Cy1w5op
d+Yhg/BbAq4IvZexRLcL0/aozxYbxILKj1imKCaDk9Sth5fre/8nXXh9Z7uA44ezaABPgU3HRkz2
G2wwQjdyaHL5Yr/b7t+HD2t3ChZV8xyywaA06LmFZBCaImuzxBdXSm04ZhE9KwR7TYiH1SXUWi2c
qu8U68/NZvOBzYIOXOh3zAh1bxdP9MW0EOFxUKiXrf2y/efLhlbZQrmw738UBVMWTGM4TH+4+N/Z
z+8vyyJWTjyPQm0cVl+Hlbk5QDl8nle/n8vZw4Choi+5yjoIsZJWfvKMZtVFkf2iRTNE2lAovehb
Y9HVUrHid2pqsiZg+kJ1JjiLECKYvtf8tciSbMDiM20GXYtJW2Thlt3bYdDHCYjzoM8PbIKJ0V9L
RpZVEZohJmSzOW/M7avtPOP6PFsLWywwa342nR+SJuqTzwPBN0JI2my32Dbopv9iY1D2K8DaRsti
dCS/PUNRYRRxE41MgGm+bO2/xMFxoKsFXfvNxjudyE85k4kIXVaESQE529fX98fHxwBmyiMUDzNW
Rvwef4Joy7Po6vRV0tPX6UrYj6+BDCRkvyxkwL4hp/MRgdgDVJqoo50SMNaoEkTrTAEnhV0Xd48n
GW8kHsrVCg/l78s8j2Ti/ANS8P+Fsafoh7181fAKKhUThucfD/8RrzymumIP9O+iZk8Au2pg1dbB
wP792EwcRB6RiuFioO8oszqYteGya8/uPzMBvs2BJZn31/KHTPF2eoGR9G1TXSATaG+CD9DQ4fOM
2SawQP86z86D9+B51sImzoOtk8lOHta26sSQTyAYGrAgtv3o/KG7JaVy977/XNKJotUCQSzriE3P
3GrEgPZ8cHBSn5aOyTw/NZnO5IVSo7QWUPsJQS+m7TpktyRh5s98nw4VJjqgEoDTTOvopLjIEXD6
Z6c2GnlBQ3DLtPH4l9bHt6qkK3YHFuCn96//D7GT659IfpaNAsSy85GQl5a+nFG7iudgoBeT+S+w
CO0jwUvJrI4LrA7iPIOA9dunSgmcPPzA+i88TN/cYTMt8GNgk4dJR0/gEewK/9wWHCJz+/2Bi8Mu
D3tR8VSyy8o+8IkvD79+X6Zv4xurhWu8cIfZffllVFM8Mlf5VcvfjIqNDAP65/Vmo2BjYU6A9f2S
Lo1AYkd6OgKU+wMMBfIJ2DGTdSkKI1XkGpWWTPC3n8JcFeaFPGP2O7pmatI82EtGzXcs6UYwqjsV
MF4Y8G2BapQmmvIS51wc6hIepILsAxKQjGa0I3/xu5H0+AyYNWVhDARDcbwHenSPjmtZGNLX1+ET
FpdrQ/fAydnAFzqcz5vDqiVfAXzxz0X7dRb+E2EHgA0HnLAw7wEEulV8FacqccvxCXp6kfHF/2qI
tBrf0/fALdz4WJLaSR4H8/q+1H9i/qCgbsFAu24AAFDRjqDcrWAuRdl6j3pR9nrt8Z4+PrInBWtw
GgisqtXSvnzHpm73BYVfOoIwaPaKjgHTdnBoo1fIepRl1I5P2RauM11tDhvzyzBXSzVMcyMO9hvM
WkwNlCQgJJlMzg/lC+pERY6ozvgRrVLXHld/JYdbl+eIvqPJBlUJshgU9FRLPgJ7MG6myUxHGASw
7MChCIPodl2vaqhyaqdB9JPovHRmck7d69URnMTNnWZVLeifmQ8qTuRNjnuVKy0vlpDX2cJJeOle
RHpMqN+Y4oN39URPM3lHW1Av/4tQQOJRXMGiNayfww9rpJZbLr4GEJqmVAvM1+gwet3qo0Hrkq98
A21rI83yVC0Zs1N/+5+5/it2YplEvhGhARTEGiIdjofsi6cgm6YRv7n+eR7MzH0ChmURQc801WxH
sakIkoGmAzXHt5NtedzPkU12NEi1Vj5EZ3D0bfV1MR8f4pQM+xBrjEAViZ/4jWr9rslnDu73nH9I
n1hGldGMlQzCbTIoZATs4YzHDaRUvsU54vMS5fB3XdF8rkgPwK8WcVMnp7fIImBMwEZEYq/6qs4i
VGe6UV3B6Y/FS78Gixat0HiQLKmju4JhROPiwFlB9HkiuEn8ri05CM7A1WDxFopnKiffKMeUXL3B
1m3jcF31TmwtRtrYWZ1O+afkiQbmNN8XfZltL+ZGxHVpyw8XQgKvCUyV6OSpWeXOQXKVh6W9/a6u
vRENcg8011bQzREBLtBs3Z6sDm2FQImeIX7UI5garIy9RFAxZPo2aA/taJNYl012kGmAsDAozc8P
Vwd88tBeOckemj3OwMa35N1udHJauCIJzKd0wb8T2fSnY/y+5fCJAXafgafHpkmlokUHRVM990Sz
0JvUknavJewtYP6cixetO5q5IYl3yiE9Gm5mQg043GNhKe7CZZiZNWgeAMUOHDcD3cPjvF0wA1UD
fFHKIe1tTSRRQ0TLN0urCZxBJBzWcPxckDhT5xOJk9MRGEBdpWhGQmvOjs4cEIe0ovkm8CpcB/lD
+T/EwNnjNFnxm0lOLKcLGtMAgQ2R7TrntmUGgX8N2lP+JcrQG4sImYmaKOf3ic49MBktgWEIGBKW
VsGO3y6txKljl/dqSDuz2gVEI/pa22dHsA/Qqx1/qSZwBoiCJ16++5KsK9mllCf6LiNvVxK8/z6Y
ebRnMpjJo4YsfaNcCjSlHhB7VFh1mzwQkEp6aHn2frF8G+wnFS2QhRCJWhD/P8YNTeRPdh11AmLV
jFiMAXHPjDS72hat9LGg2fGyElaj8wSWATsl6K9iXnag6Fq3q5waC7DGuVLEMHQQDSEZjvjKrJqg
DmDgRhcEvS4fjUI6IMPdaBNYuhu+jzt+rzgBzULLMlxh6aKx3Z6cwRvJs9MA+ETVQXJjFSnpXuSv
1hn3DQE+Rtlyr5XXRLjlSwpxbrfBXBME0OAgoI5mttNDyA+dGnPoVUZjTzJjN7OulmFh6zkY7ZIT
fwWP2rbTKaiNzP6jpe2F/H7w7tyC2wFMDl5kqJnko7SYuZk2txojInj618V7+dTtYd2bwabfyF+i
JRMgrvJN8iiDYIny690F6USfgKh7aUSz5wlLwoxY1O/hXmr8ZERpOpZJ28HOCiV6tVAMz6VQxde3
kejmBY0iyWDH5Jw8whIJ6CePVqkLI5iZP2wAjCYXdHU4gt+e+Q9bT9Z7LtEUDKCLcAWZDpD3wcOV
LNoec713K2gy00qO01REv02qnFJPQ6cFUqWk3ERuRp/FD9HWDeIvvG7z8M9kcpMHJcly8AyrkIlk
xyO/5qn8p8V6/tX3Ea0RPcze8yWR99YT9DUoaIGVw4ysW0WrXSqu7HiYyuprv0dpS4UUFt77bhU4
moFc62hZV3PAqcrMpcN0R68CDQfvBO4X20x18rToat0LkX5JabKKW9KfctuggNlZDQhOKYcUtPF3
VOm4DeweZFmbpfzq3eX+IX/qN/BxVEpyD/no4XTQXLXGc6qbIy2cq+WODO8n0NPvV/qOEr2Z8xR7
EvVd3IYyc00KAiQ9SdbaC/oMvye0+ugxeTO0est/LrdLluUcaIs7C54iGCsoOlOgzm53+hKJqDQZ
A+SmPOmztseXbC270rbGk2YBh5KTdvX7XO/ozxuJ0/WNLw0uEcBwlB+o/FqsejPeD9vg2K1Skm17
Cu1N8wNvR09o9qStF7ulzKIZtzOernUeCz4fqZAfutzeOAXwfatzbCae/jgE1rjSEpLT6lHcjdyC
lpq7pBPRTLv8UFO9ECaJL7GpO53Hxyv4ajT6OxikRcH6/mr2a3EDL8KUHn9f828iiNunEuS1cAw1
pOrR6WJ6n1O/VTkxrRMqO9GzjLcJc/SKrQRXacNZaBrjGl5vylDaiHqYI/EfX8Bl7Pbr6NF/qT7l
hTNw545hPIwcmLWZhs0+UWlgwBkVJQVszj/IR8Eu1oHVGUBwiDbsBTsxyyuhS17CPDMqi7DKkYBF
7A05iu8A+I/Vr8FHKHRGnlDpBCqJwVEAI5H/FI6xG6HKzo0Hcr4FI20eVGcyRVAXISAA2Mj39fsh
M/ZDTWj6KoEy6Uz+qY9IR2SAaHSCA+7pex5alNtcbKABlg7b3CuAaPDXsa4crLPJxD4s8kQGDTHW
GLEVEq0CS/zje61tOAAOH1Fbv1DdNcOlAGGAZl7ga0VGGLuqi7eHW5LTvr4mHLOFoUvs+uXi7tFa
SaeqEz+oJhDEcJNfLmuVGE75ldOSGk/o4oPAWrSEdJsHJDAWFNsgxspofmcMbE3cSI0Qf49FpKgC
VQKSr4BMR9OLffT+++Wa5zMmwiYqtKhBY19kEBYCfL6qP7N1QjUqf/BmbPXOEonx3SMFmxuGJ0If
yGZO7o7MV1Xgc1Ai4qGGBZq67xENtqjEyuAGiQ++3bh5QfVdsF8qqZlbBWxV/5U8OVFGPYaBr4YJ
rVMbdP1fgcd/1OfY0RZ8iu9q/om6uhE0WdHcSCK/DiEIVBPGqTjbo4MYGuxrmaif2VY5wreg9Q7U
iOquflpqcn7nNcY8ATtjRWdoujnluWw0rhblEhu6LY6Xvf4gl4h4VFTyqUEDGr8WD8Pm6qqI4z0v
HCW2grOJ/5A8uUOKERZGyI7S5UVXyJ4bieCopqSR4gNNOQa7JpHZbKL32OlyuuhQsX/9N+lMo/xQ
VhGHrnQhMhO0OgPwGKz2Arj9zlezXHNOZC8aWvcUFLAL8BdgYiLIPzlOnZSC3eoC3agesjf487tx
xQFl2NooZmxp+bbErnn3AfgpcHKsklTRAzGDwCsV0LnyYVw9dBtUSTxIDoKyvLeogud+EeYFunYZ
XhGyPPxEYJxmitpleHb9Q7wH6B9qqFujw5hoSZ/+ceHsMNdjunsqCHkZwgHdC6b6flALuRdj6PuW
ohFBmNF2l9sgAbQqU923LtrgfkWP7UlfeuLmLpGI5+1fuZNJdqMWcmUEuTmgbrvLAzIa/Tomn7wn
IgYkQM8vJqTuXZMfIqfFMf7VvyShgXVN3dGTNpJZUWNn0NKK3OaD/xCJ5g0rBbf2OC68cvcsl5+z
nTJCxM1VbtCpIaHJ2fDkQ28atg97+frnsvHtdN0dB7Ikky3gfGPRe8Bg4C1xqvCFVo16JW0TOr5c
dxVNvORhXEs0WlI+7OGYyWGGAjA/rJnXxLftYi1RwhhyGkS3xxNC+Xa0Lp/z0gpQiLYZ3OoUP6Hx
ESw29/ezO8+74Qn9RpJpEgAdM+KtzDfEMb/0sFXo1YmOqanY4FBYqWcbfYlot1VfIjvEodLtxnsa
SLOivw/gnmV+M4DJ3Hsl0gs1wAB6cwuw80e0qd2/iae68U5C0FbNyXqJ9mtR5kT/SWLUX9TqCv23
DTuCFJWxj23ViQ75s7JFXJFzUDwuWBFwoQuzZdmg6U5rjGUYrRBYj93JlZXVQGk4NttKY/FKSzUz
j/urrK+P7WYxZHLvVUEYHIoXLOHw6yepqaSHizlUI+yVdd1RcHGb4met0w4Wb3AhQmzW9sL07mlC
TUNrJ1ijaNs1NfSvdSkMoiYl9JgaRNkj/v6nIZd8xW+kQ2bWlniE8NXSNb1rNujIWKNNB7ShOl3V
XE7CMSrY83IwbNkpjuOKMYi6F8sbTA1WMfHAjoOC5CVz6c58NQkwQJbRVWETTqI1Zd9lCR8rCQJE
LU0/Sy86DutHDlmxfqXYNaJT2hru7V4k+S6wuc2BeR1Ltsu8YhGzBggcmFA0FQO36cR6UEGrwPed
yiIJOMbuq4gAvVlZ/mvjDBZq0ch5K64lW7GgL0fynOEYdOvAvCB9xcUEdGlvvhXQcDs4S7SWd9wB
ED6z0442ZyoYTCZmFfqJcOAR4KBezqVoBU/SO/9nMEV1KwfwAxdO31xdAwyvI1GBXqwIRU6T61rG
DbVfqCxc15zbt8yS3iUz/CxQhghkfg0I9ie4558vW32z1A7vTiIM3bQYXyjIBDEKlan4HxYcQqBG
hRKphG6wCYjZIR3gDOvabRCPRxHeU0QRF/XAKL7jXmtSWKUTe4iRo47SChaUzKx4A3MHGhBkiije
QPu8KWpEaFikxcdYpP1rRKWXxjohtOW01uMHg5FEx4+ssRC8ZzHbEgFbM/JKkq6LU2CPlmRpD7mj
Wwt7M78pP8cEROjt+vCDEFyvLPZzRR8dcrXAm2Nd3lOePAxmCVR4hJXYcKslhSvObSSEMxnTKSiX
AGGedpPsK9S4FUaU0voleZNpnQP61Z1RQ2oHnrQj1ZXKJHxbt1irZo1Wb19f/Oti/IOpgVutj0Fo
6CGE4wmqyamaGMA7pfdtnFIBfUVQru3oa/4N4evkXDjpJg/puO6/+sYWycKqzw19VGey7DGUMmLZ
U/htnEuRpl+Qui52wiZzRIrO2hzgbwoq1VE6NMakX6iMvBNkvBU5fVsFrQV7CESKTu5Gx8fcDVA1
9MwqmMov7LUT7oSD8CqheqlGodPn7zO+L95g1VSMDW3W6rDO9UpOxyvyA3s+pMGRkUJioXeGNe4i
GrnBo+GAAutqssiuvyvc/yKKjgX4MYKJNtY4PuPQripFFlqwlVP4CJbdzpTXlVNuqhgoDaqtafCH
f6mJsfwCz9988DjCqcMrKwFppLF7+EMPRSFIB8Ua8+dW/rZ44xrSH+XaQn9dU0E5NMkW49hz4xUS
gaXi0b8HB+07afZDYiYM47URsOH8QT0ILgwq8dD8zYBRWKmni2ZyTz6wdTSCS7KoVe5dLFwtGM2s
jQ9gcrezDTO2ArKSwnDOX3Dg9mFngw3EDC4mNtrkY7SLoMX7ogN9d84G2u/Ay2TccVMzrhykMZTY
nLONZncv6O5GePSqiMnwkJPmQXHUU2u+obp7yVy+t7+ojFTZG4f5TqGbuRIFehEi/4WOTFZPpID4
iNePTmsnn4hMJIvbuyRworhVNJQL+BwCY6/9yl1/3W0uAUE39/GLR48MshTqEu8J1FDRhqA5DNdZ
yYBcGG1tVCLymGDdsrWTQSL0XAHlAnnwyPPzSAlg/JZKVovVmHcfi5+iJ9saZ1cwu/YQLe3bzGyO
HOV2yHs5wZb58pVbUov0VnC6mvmT7AVAlPyuve4YsjAj/537tKN3roMae+SElOqvwinYFWfBxAMd
n/5yr82DcFijVTmpt0uJ9TuBTRxh1udUAp6FJXNvr1ERXP0g95E6Rhy1QvnWF7ePkMou7Xwjwt31
NOsK6aOl7sL1ImqH/ePTxxHcy+iuB5IQuMCTRReuRaNXTZBRVE51BsGcvWSLtgmJm5ix0wbk9zW+
90LAFkVlkwpycjQ4m1hqmZrWHSK5aGpGRxuRBBqsg7/1KnwODuU7jrZ01EsiforQHdBbgE7lbvL8
+xjuxDLgMsio3ERdFTp8TgkUpEgBk4mOMQxr/q/8p2IJXlTG0eRRoe0GRBUWmlEuFVXfO10wChFe
QGM3Vjc58VbCmLvknAjIUG8Plvjmv4rWCIswK+zgb74DKnNvINbqxoclJTKPGsnA9KLNKIpWDbST
mGxx7QejVLHELnIS/EBqjahu4IGoXV/Y3DtTVJA7V1UYWsg4IWhze5IvaS5U6aWCwTMQ5RHJPpM/
Z2vf07YgwkSkfpt95jTbpOtFQ3N+jCEZRgdD7MHnnkYcBR9tuOQaieTYFV/9NxREesBJngwk83yz
eOlwcVfXK6oM1tle3oV/F/XmfJHRjxZBJLDCGwgwzEJzXAYPTMbLX+2aA48i5ScDAKWr85luFXOL
pj+hqTnPwooELnjOUXhZIhuZUx0JftS3L0YK508z7E5guZnpCcNzyhtcoh+rIRd4muMWEqBKVoUH
Ztpy468CEYkoBAlzB0pu6WrNTV5Y+kirGyzLibTY5AREWQmkDDhuqHhozzjcloTGfSbvjuvCRgNP
/rFZLVzmuTHAmmqjrSXA8gBBTuHk3fVaodmWn9LBQVI7JSItjtom3fsPgGZ95QFJIiICNsKZS5Dn
O28lE824OlBEAS6oyWRlKbn4SQLFLZyUk7yWLc6K3+XDu7LrEPCmiYua9HY1ZASWr0TBF+Zcl/Tp
N8D5Vn/fjmFi78Z8BLYkA2NQPiRggHw81yzTGomED632XV2Ket855zdzZh7fD3szjNKwi0O8F6Hb
bgtU7pi+h5ZuMBbWOREOnDM8t8DHnKXHy5+FnZ47k7dTnShQDl3xUlnEVOsXEOu5kW52zyhpBvES
22h6OSb20uG6c40ALOdZww6kVJG7v53tBX206yHCca5BDOG75fuI6reKoI0ACfYKLbf8sedQDbcw
0zu36EYs24QfixxzUox6Wx0wJAf27aq3A0LqTU/bl+pUbRbTjnObD7CAf2c5VdsCV/VjJcLIbEjg
AEeH+SFts8O9iUnm+HiPX9AJwgyPJ2ld0zQ2GUl8vPR43DtZP0fBRvlj0kXflhc/xFqPiJuQZItG
oDQ8GdZf0QXXEIptyoq0m02/dKzuLzYgdCpzooxpOg6dBPSkRgtlFJx0prJqdxnl3jJ4bD5h4dJF
E+julWVdf/9H4OQ9blGcKjYC05GOkNq+0z8GBwD4Ryqg8OW/gdFhd0GszbwlHiUSkzPcggs2GHwo
yJb2HxfsY0Y0G4eYiKcIuK7y0NOlzlV3Mo63MicHWM9B9K4GuKq9LX8lm6sFIJlTeOmucgFFsBV3
6cFjazZVgz8nOVnTVLnUqtZBIO8Ex+wp8hK3t0rKH3+/mXfP6L9r+W3d/jijShmF6rWGmM7W7DYm
ja1gOt3CkVySMnlX4jwcBKliq/cxmsHB98QCz5fk/j6XhSX7ft1+zAUpYf+SXiEl9nwHpDLPjYne
efaSdrkThL45C985sB9yWkG+BHEPOfJBgDK7bGoLXOEvQP4cfp/QnVP3beACjI0oPCCUkwfCF4xL
GXY6EoYCvCi9pNmXAZBqI7GqHO2V26qnxCxWv0u9YwVAKuNDgxmgIygw2S0Wdw6jykdSycofEXqm
mR0j+GZ4qduowOXnKyk/a05JD1diIDpteItO3HwrUd+PKRsKesxrKP29VZ18IxpopZPBCCDZMTkL
HQmsWKAwBEi0jhwfbCQSABzbzgrs7ITerb8vwR2H6lY+G9+PLa7SUWwMCUjddj3agpna8h9hN9gi
SZ/07afmvC3EGe+gN28ETu9hy481qO4g0H9VBHIFjfa52wjEsJRti8DfF/IqS3Oc25msWTtcZR6J
BoaOuZ1jzA9crfTY5trkTvFDtetOsWaqHnh8OjI6xqtAE7PyqaQsap07kRHwmWB70fccoU3E029l
d1lVhcGlRVjx1MFw914Kqo0AjcqgWth1mwgUTAoCUpXZPmTvoaXjCCI2JC0twTyLgGEw9wZMx+jw
qU+im9LV7wv9AkfS8G2lJeJ2oO8ZhT8pPhi5KR0qN/IQVnWXtO6dCAkijHi+YIIZYD2cpnc6Q6nD
a4mgbosMvbYyTn9RePOBJahhjgF85vCr68ZYlS9Xw1x6We4dbtD6gGhRB9IPBTjTja8yXeAMLH70
Zjyi74BKRk814WoGiMzASupQaaPbS+i6eQ0wi8mgABmxRuazT8WqbR+AVhJBTr0zB0vehqboSma+
GezUZLBs3QwBHCVFjraNZu6Yb2uqWwuV/Xcw6beDmFj7kVYqtcwPzLmCI4mb9W5sfLPZRqiANrY6
qT6Tv55Ikn1p6gtP7fcEb5/0W9nT01bVeqcLkI0DB3ZA+fUV6dU/H8pa38M0JOoB1W2v2aF4vOzG
dzUCHzwVLP9tQbXNnY7bUUxUK/qs5OglglEAEvanQqe+npTv2ZPXnbkvfSUfLwkydr/LFO+oGpTu
ojYf1w124jeA4oc6laIIPVNHHmEU9A7ZV2jb7VxAS6ftH2ONfPAk/FIfn2vCGbS2QHtpIsEKlFyL
M6ju2k28BN++A0tEJBgnH3g1AchLbaLe1YuiJaEvZ3Dqr+DzJL2nu1biJA5qjsDggvJPDufhSsaW
PHHOYh3IfAsgHiFSXAj0c4L6udV+ctQNaiaouPLKJrmaQLDZHekP0XY8XFJScfabuFi6fQfVy6Lf
SG0gKHoHCzmWSnFRKgX8BKQh7RpZ3EtM0K8Ijm4LSOYejHwAUJcrCcR39YA0c0aBfkUrddiDi3Xk
c4PwdjDi7QokIxp7pg0GA60LBF/cwUsIoOkuD7GN/edftCOwsKAAjOhu4am9Y97cyp6ov1bPIyHJ
Ibt7Sb6GtSkEVkXkh/bPh/45Oj2ctMvq6qkaiQ+aUzBnfNEdnnvht0OYaKEW1UdlzfaisIyT9NKh
ekDaKg6Ky2lvcduDeCiXmALmCEbEsICYQHc2hKkR2btd8RYAomtQFwjtXJyBlRo2W6jefdNYyUO/
JOzO/ADTQL8XnHC889Pn3fdBVZQXGhoE7honfJbBK+mJLeFPD8lLaAXxCrZzs/SY3zlTN0In6lXk
wizXMwgFaZcTrASiozXoqvlTPmtbcSXuFTS1BwNDtkEPzWyJLGBusCLfAH2is3onEWCs2+XVjLEv
/UzPUHjhO9U2dvV1gCbh7+JDQPtDfo5MxY3+JM/RKXaW4kj3TjQKvNBTDelSAWD5iUPco2rz2pQV
Hk6aP4JaG5U4imC2KUJnTYwiWlbDmniBo4MsL7Wg5p9zZ9GWmkcd8Kgj5QJsI6DAqKe8XYHuUqf5
hcMgKisNrfghe9I93hXRXWjNKhUENKT5L0zYW5nTtwy5iYJTILP2tBPoClmFl3KUUUmfgUEU7h/V
99o6p/x/HjS8FTzZbhCER0Yf1gh3H9KHzmQZtj/KRkSEVnc1C+VPtnEWzt3Wp4r5+1t6x/tEIBo6
XEe8DCDSaSEKSpUZBQna3vpP/Lo8qUycaFc6KoCGpVN9R2kg6A21Aco+uINT/zPKugH0IgNCkeg0
h5w092Z0JkBHiPMvzuuOzriRNTk/3JjE4CuHLKCPs1221T9Dm2HIRVvcU2Qbtvw7v9BW745/zYL6
/85vcnGEohrEqwCZhRUiu1PgZQxNRgEmbcPdhaz1xej20iwnJ5bjBVYhiDSghnf3gz8nAdJIgwsk
rGmATVSg6bp1l5JJd7zLm3lO2wsXWaeolx7zRDehxkLKDD0qqHzKN7H5oB0a0Er+fkjnZWoKGExY
5QVK/KGTpv5Nk8pjLBpRAQtbsbnde29mbw2pkeGuGuIMH/Xzkd3NfOMle9B8nE/cY7guX8Gb6vw+
kvkWYyQAkILMDogpllC5VUtJVxpVWadAH6+4i6MfeNAgi38uClFNGRwunZN8LBgY8zIiiETUBLNn
HKHAc96KvBjXpNd7tJ4f96HX252LFhNUeC08+QNEy0uqiJlKN17FRNrk3oDM1scJhrSLDZt6Bdix
I2zqzbhDOXMP625hPWcHmIkzVGZJgpIN0KDbyWlwoFo+qwoqCSAIuIAAaCTfGDAVrXK9bj3SNziW
SxnfucMMsQhH4XmDp47XZbKNvlKLft1fEXxy472+fVQ/RRflfmseATDU4DUmxZ3iooVzPEd2f4sF
IAnZOOYxy7ezHfJAC+uyw+nZIwPcmQHjpdAfYcskjrYtvPqsrqqN4S4xgcypASaCJ2dIKblrXmYt
zqrz2kPwuM+9K46vLZ0KkvwtvQqaCkm5CwybmFTP3NpqARl+GwAIVtxFe31m3kyGMzlkKroEBbyK
4VwaS1lpJ2A9Nyq4UMRTWZiN3VuouFxVXrRPnil6iS2cuTvSQdGNBDxS8OCplScWexxqgZqh1zxV
n/RXzWN0zA31H4yI4IVAEskc16JAuK1uo5BsQfad834je3ICqrgeqraCbLCVf2Xn2ksfpA3QaDqm
bZR0pFJFyif+eUEs+2cntxrcRCowJTh4iIFOrhlaXiH0W0Ist1HBeiN42mbcGBb3tzEHdBQg/GYx
7zyfKaA6DFEKQiZADtTJ0xQK16jXuqJkWRy7XUe7Ylc8YW9XCEvBlE1QXtWutMeFiTJf93aiTCo4
rQVeRExoamL44SUVUrQrpCU8LSTo/uQbhLa3qFMz0f/o83dpc8cfAaif0iZqJLn0DUiQKuRRhlVm
gdDrzPiOtF23rleJazyB7MvqrAvK5CSnPkZmuRhZZjdlNl9WzsAaxKPEa+L7q3FRRHJ2KRHoBe07
i/eobrWtVwFwji7EruOeCH9id3F755cIbgmivNhgZH/RhxsD+xGD6VIkGTooMzocFPDNH8BpUqzV
GHi/zM2fkSZd585gJq4P6PaS/piDpBh2HGYkik4RbgZW6FZ4XvIZnyYZuuTtiwh1Bb2bOMND9SLb
6kklb+UXAl1WYQHd7qAuaSkx9J0RnCw6UpCYPFgo0P13mhFN+bTJZQlHu10zpoDhAJOdJDIaHAE5
wrv+ajBzK37Sn/9zBB4m/kOyPlFdY2KMQcAkK/tsl+4vNuCH1kNu9+hLhLIKdqma925bV0RZ8sju
bDgcUhHoYZStA8Qy2fA047pGRC9ndPBD23CkwPM3yWoR3FyMZzFlNFlemDs6CleA9gMTABvJj6OV
RKqaFqFQUnk7rIPjsItg4nFu4GaQ1i45JXPViC4S/0qbGrNagXZNIceXNPVCVD2UXmhHW/iaduCM
juLUi/71HYMOEsFSjLonpGRRiH47P50btSt6S7KrM5rDLkW18mdtDbb/HL5y9iLRP/vnpsupg0oB
k0RjCmDPbsUFlzgVr2lboluOJaDwEz589MQ/KD5z3r1yiSNmHpdWgG8HchCP6/8j7bt25IaVYL9I
gHJ4VZwcNu++CN5dWzlnff0t7sU5nuEIw3t8YcA2vIBbJJtNsru6CqAQkbYHxeomh2QNfNSVVqC4
dWQLalJb7hmsT8M7+hos8QkSafvS852kNpPP7E/C9KGFVb38iBucVa2OWaciLo4Bco+RwwNUtsrR
8QRGDVm0qiP3NIJOpLUZJ8KC75J7BRQyeZ0kqKmDFi04VZrMsKuh2rYaMrSZfYgn3DFPwqGy41d+
DekD0tSCfkV0ueWVWW2ZWDvWR1C3vdAvciHusAKtK+wE10+AVBad4U9mQQFKXROkgY8qc/7Cu+fg
s9m8MCaBHHuUx11Owg/t8MUGniStLIwZ9uMd1H484SFCS8140hOzRr0emckcSdBX0fUf4lf1lTeH
lXjoLMN+lrzMzpi+sLABcNNDmhpwe4Di6UbDTM2bbMwmlLsfmpcG2icQjtpVJw7F4JN8aJiP8oUz
+coeFaRxaub6UMAet9LPk8Pvo41U2OlridYqYR178SY5KRYLPystXLhQC4PIBmjwwLhBw1jnKe4V
qQPyDORfMphbBPBd4aLlfAk2smZudw4caaOBVgQJHt2MN/EaN30nW0FAdz1uJyf3IMTqPIq76jFH
59d9n1h4OOOb/n6dRm2MMps1Navwdeq5Dh1hKwLy0lsQYS/cyc0PvsPbf+6bXLolXJkkMeLCDWWl
UMtmgEnt8S1y5jX4bD9EKzzuBIu0+PtmFpryLnIlVP3vm2aOltqBymzUTSXCdPdHe5rf+uMnrmEe
dGA2p8wbrYTFc7bwoMX0QqWMMHOhx++mqU4gmEM5wVgDO3wCRDwOzfTP5FTOEX33r4MdPArI06wh
JgjJH0aC/qcDnNrwaJ9E2R+HGsrvdLTVDD8Ia7VDgt5JASABmZDzg3PY9SKg44r7NpiCqx0j0zhw
ZuN1PYDGhfUeOhI4WnVz3AoOGIYPuj0U5qp9m7Ao/cvs+ea5tP196DAC1G3ZFmBvosijC6QrF6mV
a89I4iAC5Abfm7wgjTTb9Sf6J/D4+t15Cbg41+FOOQEm4HQr9fC/Z0FhHBh30MWSblDcH6+NS0nM
1ZkCnDt6oD44MJl9jqqt1C6O/tyUTvc98TaZD2vo/gWZOKGFQYn+2pqmqnkYBz1qQTV2O0QsK1Mz
+/e3wiO8Kep34WkaetDAqsTtZmujfE8rVhf/ws1R1SBzQ26OQNrR1AhyP+Zi0ENkvX7LkO4I8SqL
N/7DhOYghzFaMneUI+pAA4B0EIRW4Gihro5RmgRdVPvoXLBkq38cZFDymhME2l6ibbuW3AwJpfzB
ALU+CqMnY214XY4+N9WEhm8DAND9z1kKA5efQzfMqIWf5DVnZFa+0z0V1ZTASfb+CrmFcCttokcm
EGTh2nNlkLpaBsNUlUWM8Udg/wVfHHrNzu1Kg6nxxQcrRul9M4Z4U6dRcHf+O+MqFdfnIfOlPoHF
wWohaGmCKWETuyd06qJQInqJfd/eUlC/skcdrmE3DHpWwV5rtztpN/eWYSaouedH2eJ/FWB/hTqj
fcASh0jrwNf+IbRffQC1ofKwLtSm+PmAZt+ILnxMdb+CzSsOVV8zeShQg7nrfx01LpMGghUJF3gW
0RQcUdwVvZbgRjVZgl2/onTy8ImdjOZ9PIhCRNPTBj0bpw7Cdqxa5G0EQdAAsArPXKCrELOoeCUY
6FodtLaGE4sfhLkzcr7eY/TnRw648lzQJpg5IuXzAJWz8/+uPgLroFRF6wrS/viNSrHIOhcq4tDV
VoPjC+RDB9DzwCxKj8G+t6QXCXsZTbvZ0yphNvvdvtRQ+0IeCV1QaMQiLTvXwTMY1JGTiqa2xD2o
y8AqrK8T67V4K9aJy4pdy8YIigQ0dGjFpgFNo+R3ctRinjnkQ+eVYZGbQraeHdSTVszQdPNGIEO7
sEa5cZhqwawaGFrlqJtgw5nhMbWjyFSP7/I2jxnb9rbMSJmjnAgdL5UgoKiLN29tl0AoQM1CS9Hy
g4yRdX+z3JanKFvq9aqpQgygYgdbw6ZzPsdt4qEv4I1gxzl3PDKzQTdnDmWO8lBB7sBhRYbWvnXO
9Evb9iBzAuxMBrFH8Nh69fOZuSdvKqmUTSq5iuyTPggFbOrnbBXapBY2WeEO4jxSBrqCFhSdo4f7
Fe/mHuvydBPxiW0ZFMek/gXhDyoCD+gka6YatoUv4zv55fp7EUXHzh2Rvt4Ua+Zy3rwmKXuUpypR
xyclWU55zwFYNOCqQnjQKvC3I+dF6DFbK93rVu7d96Obawtll3LZdpiMjKtgF5xjrh6bnw+Kx/8/
9B8sj49c3tElBYUGyn9SyCuFgtEjwm1Er/ud7cEKAjRbBoKj2ul/Retf4abbokvq/vBuLyc/4/tr
l/IhI5ekWI7RqkK4J1SiAOnv6s/aEQAaylPz+czqS5cWYw5qAYIKyiq4D7WS/QwMax4hlpPbmbFr
nKOwnqzjw5sP1QDSV6MdxPU+ev6tmtM7GBDMwPXCbQT2TePpmZlLJWHg6q6I8UNqmeCJgCxSaAFM
roiFIsnlGjTkaHSNVjPupbKpnNHKXQwoAVY7HkQ186njWQFqafeiuwV9YmAGQCKQ8qxQRgmomfga
5exeX5Un3AotRz2iSMEzbiuLY7ywRH5+8QSOeGhiZCMsVU4vW7h8m7nBGM3tjYzMI65EANYTwrcf
pOCFjUTP5MbXVMS/rxF6m3hieBrAHepa34HZc0b5IzQPg1mA8UFbi4wr9rJ1XBAUxCR0Z9PpW+hq
ZVU3YhWnjZjZvWSVeMBZggcPfhg88GooZsg5MO+EhO3cQGuxzezNui0EkTkA9BoATBGNYjTHUZdH
oZAUaOJV980v/SHIAHyPkOGYvjQXzdu/pNmUPmoneOKBVSu/ItfoGcuwdOpBbRPa6MSpiKbo9VKX
YoC8ZBc1Vob8vFse0djrKnv+u0UFqgR9kmj8w5l+ZZFyLk2cOqPJYfHn1Q+K0eFkAAvagoatZlUf
bpvCiJrwxfCol11WjiqIF0KosHvqObQ7J7a5FGTjj5OnfTMi48L+BFuWACwvMtmYUeqEm7Mm5Wso
Q+KEw3ggrpKZ8OURLXbqfn5nGFsIiniqAj4MUyjj0fCOMVKrMgDnMR5LxpF3ZtAFgrEQgjy/YjP2
sHUZ9khYp8LelT3quEl8OZ8lMQNkB8Dos+wRZnEXPQpIT9mdYbaOdCYHT2kWu+iP8sSwTkL8PevU
oTMGQ6XOOax3VkEeEIfP3uVRfNdt/rH4rq3wN8PgwimOjCgYb8A3BcAFrcogcmI1c2IBFe49gN/D
RvUU53g6oh5QriCo5qXmBq3AHVIR/9DISCSPL2xTG2Sua01sDdguzr2JeoDlHxOvd/50mskqiS6t
6qUpalUhci+mQ1g2YE7Pd+GxXXF77swq+i6FOQwIIrY8Moxo+aWstForAuxcESszmGxa0Mqglg+m
l3W9eg/d4s3Yi0/hw7SNcZlJPpOJ4by3PGY/M/r3A6goUGdzNxo8+QBgYqezCmyS7o0QeeK/Ab4y
ayd0AX0HPlXYgBLX1aAtFHrj0TBfQNjvMFyLjJb2ZSSYNZQUQCKANNt1xE3qqJojvgZ4BZcXxF1k
1LpDiMAbEC4DeRXZHcgEeY+11ksvRdAI/jVMbaKcg/hVM8Iwul/mNY/DnQdsinBYYQNH5T+oW5Bp
/2uQZmDpgyaGuDwMfgSbpjJ/56aIdZ+Bo5xsHvkOMDcx5nYpBF9aJHHk4lKhjFXWKQIsxjve6n77
T+mW+wDNzkFi1StvQVnU4Khdmqrov1RaMptuuAbqd5PbmWcAC4XBJWithpTGSnyVH+6P8Oc5f+s9
6JgCHx5qpXQpX0GdsFU1uLLxqG60rfQKNgirMU/oQcTc8m5pvcKVrRT3cX7F28I7q0y4eGOA6yK9
gXwpUDrUMRcaY8p3OgauekgCWPF3CFz1ITpxduqg+3TNgnEunuGXBqlF7WIdvPeojJA2TKRlB/P1
XTSbx2lVsFUUycffTO/F4KjrUFPhylr7sFU4vO+o6ItLTB6FaNBuvhK+JlL8Ofmnr/IhcFq81BPU
pfn/vRQIwCpuhQBcQUQDWENqp45+KEADZ8bt1PO97M/sttvPGfdTzQGu/DE4lZ4c4Fpx37VuO/Jg
VVHIkoL5EwgKOm2Va7MvJFINxGgBShsn2w/eCIdWzBwCbOjc55Hzxp5lEX7cAmOIYbCqoAgEvt4b
zJdUJWPT53gKaKI1bquN8MBZkaOuQeI5n7t1v8kgaDC+C98s0aulTQwUqW6AV5PnUQIjt6yLeDHW
BaE/mcgFfHRjaM0FqxTbWG4tfyU/ApK0CWVcpzrmK5r4EeVnAEMb4FcBoBTzTfmZjPdVNM0CXtG2
BvpK+9h4keaYouSUe9/REZYJMTLzOrxwjwISGhlR0NgiN0k/unR1bHU/hVnpEeR9qau9SYbtPzbu
bE1r3NzcZrIZXrVw3EHBAayFEAYl+vJUnCxmgU8MDhdS3mseCC8POopx8uamvPJ3KOXavM1v8cJj
BMpFb8aNFXgysMoBfkRFjWlGVT9rR5L/md+Ac5c+Y2TyDtGmfVXX7bl8UANT+M2EzSxcHNHeBMyk
JiqkE4U63aH+O2hTqSGLuDcOA1j1X5NVuYr29SZ9FqwGql7r4OQ7/m+jWyWfzOB8A1rAVro0T0UO
qQkb3iDme7c4oPcG3Iz5Jw5BABmbVViwLla34VKCHgiudXhBE/Yx6mI1DcI8Zr3U4BnN4V4u4vcG
lyvpIG4MF/e8wmskHEoxcMIbbY2UTGMhMcMKID+F1+vdhM8ATMkATJVHDpyadLXn9ZZL8J/z6F6t
LOQQXMnr8SngKlp1gGSFIHNPvBwBm4OKhrLmwQUr7//B54CzB06W0JHhW2ihcHma/YEf9cYKXuov
1RHQXXFUPZRdfmtOvorBwy1sJgZd88J5fG2UWvJIMUCJTYy2XxOaBDVzXtW7CCdW44KV9zCtGBv6
NnRd2aPJGrtSJEKBsPdSrnVIu2dnzhSQ4Ny9GigYtnthf75v8XZLXRukgvSUFdArTWFQe5ReW7RM
gPj4KWfLhNxeHq/tUBebkZ/buJtgJ17XgAHvevRLuCBdeIIXOcV6clGt0p385/XnRy4rs7jwSrm2
T0WsQA18uSELOTg+svLyoXXj98xBxNqOkLMi1w0NXsyvo/Xhz3gSjyKE06JPH0vMyrku5Meuv4U6
nwo+jyW/xbcEL52DzDI4uNERBe00kK7Gn81b+cJ58eEx3A9W7LG4PxYuBNfWqTPDUCZFSchKTBvV
8T09NQ0gjQR0U5K2eP0reefO+oqZmSKORIURtIviMoB3PxKSBhXNuGycOLFFGFE/crsFzcaxfhUO
pZOti+8K93pWefY2WIPNFvcsAecUipT0NW8yxIpTMoNcNsc3DTpKmbNtcamWrRk0lYR+wnfBhfCM
cGpOhVlvckYadGmiL74ANcTr+48xVNKYzPgCbgWQeeXsM6f9RFeDl4Jyvfjyn5rT8Fp/MBtpFs4N
2EVRWgIyGUlYKmArmtzVOYcFRm32Axpp0Br6gM5msH6swL+6yhKLeTLe3kPIZP81SYVJKZjnIfEx
VN7q18Iq6Gz11LdA2gsW966CciDeiAfuxK+YfL7EW2m3ApUNfpGWVHToXk+yqJRTKLU+sg/euBOf
gSOMbbDHrHAceUgug4jgsfaG7cv/HDUx3r9WqR086/04xQHXoCs1D81+G/9B/y+aRUzh+76hhbwC
mdm/lqjdmudqk0QyxpcBlnto33LksDmnQNMdRGJbj8kzSuLgvfmkVrLW/VITetiDvNxBwfOsct56
KAKs/Ufe/dWsmEomCwfD1QCpuCCrY9T3GgxKX2AKyPYzb4mD2b01T8HMFNdbqHmD9xDPL/Qp4Bp5
U9AH/hCV6AoLN6V2+9Z44juuD3v9qABlxVi5Jc/U0COJiyrBKtC1LOiaVcacBS1YB4MH6bG3ASpv
d/Eb1HYfZNnpoB7Y/gK1EusKwbJLeUyUq1ISJLArfCVO+JLbETSXRZB6a4C0WeJB/kDSlfdIm/y/
jBhodjCAEFY6g3rjhqrY6VOq4YzdlDvhu4E0JkIQ/wx4WfB7x+3nXykYoCUW18fSJQ04RywrugdR
Z6FRtnlcDTxIruFCx9ENrQpwugN/gpTSV+Ua627FlLBdqNPCjYCfQ4M29K1B3noddbhU6eWhgsZp
90vvnKp3xg14MyUv3USgLEctCwQ44NaW3hkzvBTaL+1SayvkdSyoNbG7GTztyD3geNsXndXuW6e1
2neWAOjCGx4DJXwigGoDl0njtKVaGDS+i1rL+Jpk03gNH4WHbJ8Qib7RGsAXyqGMxW8Lm9dMxlgX
rsKEjR/NGOCUQTcqNcd8HDZDXcF0o4G9h9/4OWBsszOdwEu20h/TvVSa2ZH5zFi6N4CUDKB0pNXR
NkHFI6nIq0SZMcUtqDqRRzb9x2D9Hu4NtggNiaV0rL0wJVMXhHjQjcCfMcISKBUk/A7KZ/K72E9H
cKVPruwqp8TlP4L3kI2iWnSkv6O8WddpkIqOjJK0SSHLCVEJ7ZCv3p99q9iy13IxJl2Yo14ZQj+3
KRQJManojhIg5WZFe8goWdIDUZnWduk++wfKfaI/jywuSuBod0SW4nqTivUITLEYtyjpg6Iawsgr
xRztcTsIICbFK1756KAfAoLl83hi+O7SfejSNPXaKEcjzSFq0eJWonyJTl4gC5UQ6fEjuvOMM6Te
vQAoMt/JmcFw4QBH9CUSHkh+4eVObRtBDAdxFGB62uDK4O8FtwHRAk66E8rvykZepefYuz/cH8Ay
5ciwic4pyNUCt0Fj8gxhTIQ+gs32iRSBC/Qsl7j5BRC5xP3TIS0ko5O5qIJs1AN+sAvNYSud2G0e
ZHPe+xDKz6oEEKwhxYcox9R6SbZpaGaqJba2Dr0aIDVXv6BXW5ncU/4srUMW89hCxLqaBmrVi7FO
jKEg0+BCmBdEB2/NaPWr2DYehIfWCU0NKWfr/tzf4uZ1wBMBLgDaAUTpoPO+9vJILxNIaKVwtU2+
2+O87U/xCUIaT/BxUH+ZYON3u2/OPsd47v2DbQF7DCJGIKbXFeo4GtScF+Mpa62qhpR7skIbwZ8I
wpDZrl7lq1y3TuKjTrKtYMFbTQ/3rf+U/OnFJlWSn4sc+mypSJ1pUxBMYYv3VW6GFr9RNyq2ujpB
QJcQSidrZT+4h3jzfoJKHHiIHyFAbqdbxavcHFyLYBZnkgQtAHOBT/j7TXRIL/mhriW1QeHq+MY5
wUYCd2hxTl/RWge+hvgV7LXOOeFN5VRtAxtwe3S83Z+WpbvJD98ikW9DIz29GZO6zKXMgHYZOKDk
jQRy5JCwrfXIs4Ap6CSZIu5+920uZTSubFL7bkr9vlZ12PwMQAm8G1/503Ti3yr7HTQogEEi4trh
Rt5i1ldMJtGFw+XKOLUDBkOKDSPvSUKD9LkUjj9ZicdBsGmArIpgRuDw1ZkZpcWNR3gt/zPP1G4P
wGLhlwnMcqsZ2mmKWWySBBXf5mtXPclHKKXZ6l5DBl5kVpsXA+6lbSrItxNuvJOE+ZaOgjujko6L
7+eDCsSnagsb/sQfDUvyZDBFJK+PEGk1/4GuA3Hn8hOovd/nbT2oPj5B3EsCXKx1HmZzdDnrZ+vl
bvZWetpGAm3EfV9bnneIU0H4UoVMN/3iH3t5aoIe8w76NrhWg7jamf2bBG4UDXmdchtDpAAvfxCK
+ta/HTEQxkIJAqYJYvA63gp5OsQRP/5kVwS7Wk0IfZ+Y9e1X/lKav1GBeJpMEM1b6YvOrF0unW/Q
BEPTAQSbDACUro2rfV0n1QzjEuEWMkyUbY/ZL+gFWMoZp3sNXqPeKt5rqHcT0fQ1Y+qXDrhL85TL
D1UUZepIxg4Kkq/xLdnH6BourQAqCRAuSn4Rkfrs+H3f7GJQ1SAIQXhBCJiRyklokTSAwB+FkBoc
6+cemUrtmINWtFwnqwE0PxJK5EqCCIcuajTVxA44QsJnmUlSchtowGwAJlmoJkgg0KRruF1TiEBW
opQqIqK9ufzjCOGqAh6n2kYCiPfwFljdJ2jQ7o//5yC7Puiu7VLRVWiiRJ9UrK5mPumbdDefGmc+
9u4ZXFL4tw6yGB3+WQMJvvmkOLhzvDYeB6ij4tROu4pfBAtIe5yBxa7APh1emaQb5AvufSHll3pR
1F0pkS88hl74BD4+yPXp4LvCF2xLQALBhbDRTfEBYiYhiOl61qn3U4WivwApHVz0IWRCSPqud4ac
TF05iAA+asej+g7gvVfboNgwa6ChrHZbKiZK7OvC+sIl1PwDHTneTWzOTRGfWPDBBX+VUbj7+y2U
v6ZBAFCkgG9B/RlpfUA4fn8YkCbwvxEmEZtw+8WfqlkT4k1lzbETFAuw7qtPoNu9C7Wv4lTBJ6Aw
nKETSIQou7r+rO3sUzGl7wmUKOWrz5HOIdThwYcCWMvwLj18oQ/bLdapNdiJzWo4/tkgdxbJoBxZ
nrGxEh5fJe6jB3Q2f4CcLNn49lduRp54LFDEfB1Qr55cPHlZ22jhknI9J5STZmFTGD1ZFt377OCD
q/ARNeT5DOTU+4zO0viMlI22047+QSOLxGJlvg3eQAZIINpDvV5DaoNy0Vkwkq4aQlCFcTu5nWxp
St7QD/Qcc+mH4GPiU7SntMxywG2CFWbxMiOUGiR0UddkJen4qlSBnC3rlS+ZieD1kLwFqZdoqTMA
J4imQP7cD1m3BwVskhI9j2ItQiVVgpC7ictFggw2pAdFtOtsQpRmnEaLNgh7BtK4+MVTyzlm1WwU
JcaVqsG2Ej2xL1dl+fv+QBbwURjJhRXqyItbvU7bAVYiQqw6oQ+hSB4qfzw2sm4Jft0jMV/bMpGH
rJUn9OWxQA+3qYTrDyDTcIGi8UukmIsMXtsm05uKhp5xjr44qVzxXWXWbcFYuaUz7nK8lJMqmdAP
vY/x5qHX9i/R+NpGLz0zr3ib+iKjItJTBvoXURekRpWFmVB0Cd5JXfI98/p3Jk4OKJtNqQl2vfzV
40UZdcAodVK0kUWAvTOQpudVAz0CNYzBe/dd6sI+Qnec3OYMRVLGx+lUXi7X1DYKfEz5MJtVtJ11
D7RohoLaNQ8FbBbYcdmPgVZFRNAgPkn5sWi0jR+Qqcj1ySxz9JJyxVrOcwaUYTH64Nb6HzOUI4+y
MAAqBTNx/9qWx27G5Vl29VS3JrQyzpYWN879vcMaGOW5Uyv4VdjDIp/NVqtD50qfBKtox4rhsyxD
lM8GoVrKQkNmUHtOlAMA7WYZs+Bdi/OHqhGedQLJJlIeK2tJGQkNUPI+GLWb5HWID8EU243/a448
BRXsRmWRSC/uRXTx6JAtAK8VTUqUll2n+gQnHymuXune0EBlfj91gvsPC6WjbIM2MPAaa9RCJe0k
zkUCO0ozWbO8DmfB6bjEuW9lMZBdWKFWKdPlWovRxwFK9HKXN1PqBi33rrXA44lidy6CmJWfYlmk
TqFC8sV+LHNADjrfLbr3SgEGnseFpws2Ypys749vMWpcjI+69aFnOla7Ctb6as0Jz3G9UYbwPNeD
XUDlVdIj77491ugoh8yzuY+jGvbSZnQzTTqVamPKeupEbXwYCzFl7LJlb/yvl9BRUW/FVNMieEkv
AME5PtXNn0r7HrmH+8NaPnH/ziNNXAIMZRSXOey0hvjRJCBNqeOc20INfCdmGZo2xlF1crCvWnyZ
AVIh9n+4tmSRGrBGK14fUE2EWCWQ0dacK+p2CfRsl0JGQGPlMxaXEc1y2HdABoOj6dqQIaqZaExY
xrDcZ5U7JmehRN62fg391f2ZXXTQC0vUCTBwmpHPIywZ4kvLYx7dHFmEvDa7RDdBU/Ev/kJ6SgnH
Cdo5qagic0PaRj1ZxwqWIsHOIGzYzuJeTQdG5XlxsS5MUaElrpOSL0EKYAG78KiLw3usTFY+qOta
MRijWjxrLkxRMaWJuRxCYZhEOUAdx1DRNN99yjpTjey2DIkL0oUdKprEMuR1f5qHclBEzXaOl4oY
lnYO36jSpxZyOe1p1i2lte87CWsqqaiSaOHYFTWmspJksxWNwkxrUOFCr2XIFVZIWcARk1Gi+Zi0
WZO/Xjt/lRUlhDlhTYnH3ylqRrwYHPUxWLdZ9ObnGXrJm+5PDL2kxEAPlQ4dkbix48q3Icr7KiMV
c3/0xB79QL34Hpocpue0vBw6tGzlSCEJwFXrMqi4QtVRCpdT7dRwwF71DzMOwkEFdICA+coS5VFc
kSrSmNewyaPHGcLZjlxM9lyCSluUGYn6BfyLzF8ao9wq7bkC2CV0uGTVVuq3vGrJ0W7I7EJ7Bj1N
igJ/xLrFLCRsr21Si4x3WguJe9IgJmzy6Ji1mMjSbuPHRDLVzpaLfcCvkthB7cpv95O+EoZN2D5o
kVOr2yhg5QGWdvDFFNAlGo6bpFBK8TmNEnwMSfOtiolXjj6jGkiiKe1KSAGBzwMajWBoocKfUAaF
FBUwE2udN6r5u6DP5/veunR0XJqgwp4RSEjAAy9syXFjNvK2weE/cychefH5X/9/pignVY1W11oB
G6NuBDPMzg1XuaW2VbjcagrGzC0v0N+Zo3y0bUI/SyHwbSEQWTw4CDggNGXGc2jZCJHogfgyWgqo
ASWjoUcNh12XNOiWjEMrC/xtKeWMJVo6c1VQBP3HDDWWOkoLv5pJPTDfj/WTyjVvTX4o0tZVIbgc
gtyHcT4tXp8uLVK7bZbknI9bWOzy0QqLlfEbg5MOU2luIs6aJ6vrc/cfnAMdGUBg/t/m7Oso3uIe
2nak95EPAHBDzy6nDU7aHgzhqZVYZPiL++rCGPn5RT6kTIM8QGITj6JScsYhgjdyFvj/Lb90+0Aw
hd6RhZfCOFc1UiQvHTjsWe+l5Tm++AZqbwf5nI5GjQGrqmn4H6P8ECY4kB2ZwwlWOv5Qm7p8bLT3
+/PMtEtt+FLTQm1oYLeeExNKgnx/LkAhJ7olVL64NDNLFYVe2RZwM7hvenG7XIyY2i551nNxPsFy
2TkpDw0AdfR61otmeWmJbhIuTtAlJ3eii6XlhpkvuICUFGfeblqo+Uht93Z/IAtgQZxGkIv4jxHq
Yj8YdasZI1ADgnGETHArvhqGV3O7TD70EaRtXg3Ra9qDXny1LFqOxWBwYZq66nNVInM90j2WBLhG
p/DmHD1xIWBsNW+pkALkNIURDZbuM0gdAAcOeKR2A5FQyjzmg5lAJMqnqd+3hqlFrl8CkCFBmLhd
6YXDmN6lbPOFRfp07XUxbaYcFnvNa0VHLU5TMpt+D72/sDUlvDaa0uRTFg580T/B8AtwO2ndpR8b
kmCgHq/ArMG/5FHtRDyQL0G/Yoxu0UMvzFAbcGyNZFAL1J517qvtzErbIYSbul9ZHPi3we9da4+g
uuNjRww/gmo0lUJjnI7ExM294uITqJ04SmGaxiEpf1eZzYeKm8gPkzye6o5xdC1PqQGNVhnE7jcJ
r7jWIaE2oqZXcLtmPCf+Pg/W9+dzeTr/a4KmpQ66vCq6DiaqHDVzrbSH9F9yg1Az+c8o6Db5TPAh
F0xGoaBDsU4KO5i2IZPRYtHroXAAlhmQo+sytbP5QEgjToeVNAnf8XdPqPVVrZVO7M/7XJG8QT3n
ENHBW6JgHIiLQeXCNHUeQlQ2m6MeL6FUeCnH0DTS3hyibt3579Lw0VQzYw8shpQLe8RtLoJ0FQpK
PPRkQo3Zk+bREwfeKQvRzIz+GFSqR+oSUSrY912FNUxq52VjP0o8MSsa3Avnf/ZpFZqtNLmF9CH0
mTOIJSOpsPg4hSwMaGlRY0JVmVrULpQzo50xs5EIXWBxfBbmch8JpafrgHIJz5GALvnB+J1MqFX6
kFQ2De4V/bim3kCcWh3c+zOwuFkgsMADfACBHLqBSh6jqYsVHR3k1eilYvcwhqySGokdN7HlvyZA
UHu9tn2JJ/4cwgTgJYNywHMwTjxddqXxX4LYhSH6pO8ULTNGYHB91bciHyJGbWiWybzKQ1baeTGM
XZiizntRT4uIJ6vYt6tePevDayuwjtnlZ/WFEcpVcrWd+anFeLQsQH5UMgcAjxJ0A/itFedOqzki
SSg0rGod0zC1+3MfpP6hQFqSeUgA+oE5o8ldXvWAP9WjOakrqTpU2r+cDBejpUKA3heJHnMwmou2
xsmmH3ha0zOuLovr9qP2iJwoUPKUESlPs1En65Yn+mqMwMowqY4mSNb9XbXo8hdmqLhSieqkxyrM
QBnC7MrPugDrHmFoiF3fHxnGFs/uC2PU2Q2td62oJxirptyc0kMJArgp+NUUMyNasgyRaHoRpNVA
qPHqhKEoP8WDB1I9U0OhL2IUSllrRM6KCzNKififxHAEHk0/WZA9hvzkZlXzeH+Nls2AsRPs4KiP
0ohW0CeHGZqiwW4pQbVAmlAZeBxF4Z8c7q8VKlDkSVkHKEuAAbBVVoIRPk1V5MW5wUg8LB5kYDb8
z2CoUNFFWhp0uoEYi0zKHHqynztKtGrxQK8Ce2blA1hzRwUIvfYHuStgLigOoQgmvh6KuyxkC2tM
1F5F+is01BFTlyHXa9dAfgCJN2e/olQH1yCfID1VZYPkSOncPd33jeU3MY4qNPVBjxCMItc+KHdc
2A6DD7KP1lEgitc5bQiIU3Eoi43R2lCf7oAlCEbWmMnE3ZyVf+3+oI0ufD8P5mrqE4x5FtDMDKSC
P7IuIIu3ygsT1Ck59VybpgJMQM/Y5jCKUlupCLRibCVjYk1A+0JZPWAJWLFGRm0ELYeWU9rDZRRO
W49l9zLXqXd/1Ra98mJk1CZQ1Khr+AaLZhT7OssBrnnS4J33jSzeVC+MUK4PNgudmyaMA0l9U+bW
DaJgLUpmgwVTR6igb2Zudd8ka+qojZAOfJZ3Ikzmvo+cerqB7MvHfROLof1iVNSBpUo+qrA6Ym4F
lG9e73O/8Dp1H0G2418MSWAZFyVFQnPl9caK1XDwZYkDx4s2nIQsDiwxR2/jCJkIXX69b2vxFAaN
zH9sUUtVV03aqgb8IVO2yBqMQm1LrS2hqwN0OvdNLXvFX1PUEjUpUDB5CVOC1O2kYLJi+WHMwL/A
d8FnX6drNLM7Q+mLjOlcdvm/dql1k/kEsrAJplNEjO/Az6cGz8E4MAo8i5H4YiKpG4aEBiRfIqPT
ZbtNH0o5AmgNmo6KW9aGE4Tu/clcdsa/gyKfcxEE567vDCHDoNLA6VEg60tPaj5klYUcZdmhgryQ
Dr1e8RiWCKDNSJ5+VYSiXPLYFTEr6pKoehvY/zMmEIBejynXucyPdNgywudoWIOLU0pAWdhZ8wDh
vORxNv6M/FMht4zYscAXgczkf9cO3bbXhkdOTdU5g+GoAfVm/KfxjcDVR95scSGpEs7Lyse+n0yj
hyhLhH623nfFHoKKEiQVeu1hlKvTlPGsivd9lwKZ7vVn5a0mN32KNW7j57bfKvq5LcJNnL6o6kdS
q4xtsrw9QRsmQGcO4rNU1JGEqYSWL868OuXBm2j1BbrXpQYCUesx/zUBe2WEjIiw6FwaGtg0AQkc
PDWuBzgmvihGNYI2EpemFjpN+95IvyuV8eZdzjxf2CHfcbFZuG6K48bH0LRqXebrLAJj1Vdar7L+
PAmeIOKs/a675yo9T7Jv39+oi4v4f0i7st24cWD7RQIkShSlVy292G6vsR3PixA7ifaV2r/+Hhn3
jtWMbhPIYB4CTAM+IlksFllV56ywBb9gWDVpzeVM1+tDZqIUHSo7yOl31q4LPbUb/uOUCn4BGk9a
orWAC/NfdXxrVG4NKWgqGdTmabsalOAVuJ2YWaUDpU/nI6XdT60jkmj9sm0gkXu+Zpma2FURAyKu
0cEGv6bgjVe5z+rd5fXZPB1AXQDKahWSHkSwQcvuSZvkIVIfY3lSDP1k5uqL2bDHyzDb0fIKR7DB
NqrSLtDhY/ThFclBTfcTiG1p4CEMfbXxFKgrBU7UqZJdvW37K1zB/sikcN7NwG1QpNb09VUw6w4u
j15QQIgwBUms/YMX0UeVgImpRtdEx28YQ7n15fFvLufqMwS71IO50Id28WVZd1UZ1TVHmVw+oo9H
mSVQmyHNCkowztym1YDbF6QK8p8UhtMkuNxVOz68gq3x8J+GJRKupzwNCn25U4bNLoxiF1j25KqG
JPTcdCKQyDKhWIzuP0tYRMMYzYQNMNJ62hv8F2qfqjL3YtWj7XOjcsnu3jwJVmjCWtkdS1s2Yq3U
4R/SPJv9NbFfhiBCle91Ue2mtpPsQRmgsGIpDxSjLJfhFYkTQhpKOWkNcZryNtd9avq67Dlo0399
jVBs0qFRhFpjgi4JZBScCS8Nc9J+u2wZ28U3KwwhqAg4CqiKEYNSM/XBjgf0DGZl75Q5AfNDNt7W
Q3Kntvyj0QfUgBvzMw/mo7JktJr4Lm60yG2aLPHLTA/cokeyCyLduZPYgSI5MrY94L/GJfYGBSBs
pVGND03U+UpBEiOrjNuwhqLS5RmR4QgBBkhdkiphMCu8KR70oPRrxh3oQUhgtvcKW15JkX0Fe6Jw
cJhGibI1DIeZz705Ozz3uhaUF2BaGx9UUypivhm1ggAAlA8gAgBl5DleOLAxSA3YUpa6GZucsrvJ
keMdo28jeOSKg40aZAXdIoWs827TiFfAy++rqCaMbSUrl06zidV7ZRz2g6wDZtNprxCEszGLcoqD
HVM5gquumHeVGXgpO5SGjHJm02V/9phiAi1ces+HwpLEHssBplFEj7T2YxRUqIiRDD/uZQfRphWu
oIRZC0bSq0WxQNUP6MxwTK46eZhIPJoMRZi5PIxAEbDcOZX4xkbiP0Y1ZyHr9dp0myheBlEpSOD/
qPONBtSCoWsHBRUans7jmylxS7A26/zOzvwkBU2qLjmHNliJDDCRop1tUTgB2a6wuaqsT/OUAbIt
nPREH6d78xu/JffBDny330GegxDjGP5GiHHZd2xt6hWueM6SJi0S7fNJZD5a4ItGYWxyT8LrTvOm
5OEy1maz5BpM8Nzg8Up7hGVLC6ftQME+hBoQyAsd8z6/yvfVtT070OnNnutd6KWQLw7Aq3L5E7b2
w/oLyPl+QEpTj00D5jOPuy65nia8kXyzGs/UflwG2kxjrZGEnQeexoIMIZBIcg2X3E2dp6vXlKJy
RD805q4Gi0ste7z4U6AV5+IaVdiEltWHpFcww9wpTzOCzic1ccbQwVN89No+B4/X7dLQHns/Aj+U
5Vp1mTEJm5PMaaz2ILmCWGK0C76Z98kr95gfg6Fy2odY0IfEszzDbY70sfaUf9AxfNyDHBTWXbn8
gEMchOGgUz3ob81OfVCuY1nUvuXaGRo4wewDcXRDZNzNzGlOkxy9gGy8DeLRnaTH1paDYhDZWtof
qAbhpXMLa4q8zdQJh0cROHRCDVu+D6SNCJuXjzWKsM4NGqHRegwU9Lmq4Fhn2QlSr0b0U++Q2M+U
na35tfo8q/vB3tFJ9SXWvewT8UVpjS+sdBYorZoz4Gc6SkB5uFdR/0WzsjqQREUldnoV9e3eqFK3
wi1TSYYjCo3+Jr21/ojllF2d0wYynSiPxEdo5cOggMcZRYp5IUs8bl4w1zDiHaHNFT1PYdW4kjfW
jvObeXgxFRPdzd958qyWB1of6/nx8hRvhQhrVOGuoFQjqsqXJlmjVq7SmV0P2W9Fy175pPy8jCSz
WOHoaXq1LAoL42PTPdWep/6pDX7/JwjxWpB0WVewEIMh6eySmLiBPu/mrPAuw8iWSqRrnC07ot2w
TJqxU3AjR7jTWceG3PXUH7SfiXZdap5q5sfLuJIZFAP9MBp7TY0AG9LvDfJmvfZAyetljG3f+q9f
EaNhaiW8yiusUjygZLWv8dyhfLes4bqh5D2xnrgVHy4jbvvKL0TBx0x22mRGAMSmPgUqAm3whMgi
rU0M1DaCjhEM6H8UJBXc4mjiXQyji25Le8DziG2U3cflkWzOnfYpJoQyLyrOnYoKoCFbmDRIbXqT
4kzqKcgmjyi6V5t3IbJ1/w1PmLk8nKc0WTrs0/qxMe6CdJdON4n1lgcPo9lIIrhN41sNTnDFTI2T
VF3IEKZ+Rvn9sUm5E6WSkrxNb7QCEVxtGvYDUt4ACYbaR9O3q8Y27t/WHQo9JGYnWyzB3ZphkZBU
BVSJIn8bJSt+O79P45NOrpVWklvanDuy0LwxMKz88TTPWj5VWYBwCXr2dBquNJCH1DJ68u2wd4Ui
mENhkEpBFSVKbE/RXXOYD8heHfNTBZaOxEHiFhJlnn4sXOWU79TcgcqoTyTrt6EDhMBw9Q2ClbSd
oRhNii3Qf9zpiLtfUNP38/s3QsFpU3u9S/cMyvTTK9ToXf1qpiD8MyTfsFl9uP4GwYjwNjrmPMQ8
dKCz8vLBpY/jNd+DTvC9/ogedD+twHxVa/7l3bgdFK/GLlhUVpDJ5DVwwZhpKVDxHq/bA/kZ/ARl
CnJL6o449TuypHfgNNeZ/xckwudzv1j8Kk4JDCNN7Rj49Olk5wjEg5sB5dQJkCfHeuyug0dyG8xO
+H554JubdjVu4WBPTF5Rc1FOTMCWhlcaKJsoPpclgSQonxeh1ehYiq4HlHDjYGrek+CaZm6a9M5c
S27Iy8f+EXF+Debz6F/BEMoDkOItkxjmbhaxXzpuMrYWOar+e45UXK5UvNvKKmY3ndEKdYmDV6gQ
MWyifgJqV/1UAsPL0kMAudHJ+mbi3TDmu8srtsmztNoin3H/Ci+sclvplvfTya1dxnA7Zt/xD9pk
2S3lkE18U99bV31Ubop9+2wkbvag3Ez7y18h8YqfdIyrj2jBkgePBbupNeyVQduVhgslpr85t1ZT
K3ikErzXfbTYTd0UTmDWrtr96jrjb47iFYrgc7KmWMoUgKImH1zzeefV0QdN/SmtnUSqP771ZLle
PsHTUGVscrZ4WaXnzsTQy3yvMi/uO6/jXoSHN1rtWPuCDlCJj5MtmeBiSFerkIbAMNtujweHMfuF
UmrJgsn2guBOUJleQgUXGDZxhvn7kB/zeW+h1g/6k7vZlLzUSPa7WIxGpybu+mXhcstXOj+G8FOB
LZgcZ9K7k309KhKrlx3Tn7+vzL6yYPNxg8XLjijfJldQuK1u2mvbz5z4xHeJw3X3cdo9Z/v+anAo
VJsvb7vNWPjLVD99wwofzQcBcpkYsZK2fsgYngIl7mUxvz99KCU2uPvBOyjy8vSdQnWDILSyypcu
OjL7uq1fosxnumQoMiAh4qGjUpf5QrlUgfds/GmMt+jczAav+6syGvAx/DskwYuY/ZBHI5qFXbX8
QK85ItMMudZS1sC7vTYWQ4YQtMToOzs/B6ZEV7XMXKiGUOKaWymKkY6XV397d30hCDt4UiMyWyas
b9YSZ4prnC6lGzDjpi8VJwupxwcmOVLptrv6whR2tLWk6+qFvC4u6teUMFzxsgIyn3aWHxivDByw
YU4oqFbT6S3ujBytxeiyNzOmgGM8VvR30s38oxvRT9UY1nijDmP1j9FG2SOaKw1wWYF9yEElQHzI
Z47K1QqdZHXXWr9RVhi8dJM6vUO6Empb9Wh4oR7FgdeMNTlGpMo+rMpOT6wP+xObpvCI/jcQYbbt
ibcxXQRujNGrbT3+6K0JylKpTQ8z48avSK0T6G2kOR6EFOon+vikVizfpzV90kfFPhglAYejEt+X
dqxIVnH7BQJW8r+GIlLKTMHMUA+AKQXJhYIK/3F28qRzqf69hhyicjOXz0iY2b2MNHv7APjCFZ7W
iynSCCrHlmfHGTwoihNkppv+3Zn9hSKEQwrLCtAqYRvUoDajnRv0uyj4dXkjbE+hDsY2FRIJC2vO
+V4La9tIiwkgXfIUznt1eJ7pPkWkh6aMPN4p/L1Zytj+5nRboQqBgrGoNzcjUAP+I65fYi0BBd61
0h/19CmlsnePzeVaoQn+JGMxBc810BTlLdY/DLRYzcz/jxMpupSxTMLABkhSPQTdHbFvR7V0uvJq
ijyO5/iidAckWipZ3nvT++v2wmMIChBQi50vYBXZWTa3oMViTbCfx9HN4+i2G8Lbhk0/GM//5lRb
wQkrB1pG1nQE/DWh9mbUzqTEDtMdI70ZpTO6Vb6OluN/RyYsm9kMtqUoGJmdkKOpJE5kHSr7TUEg
rrHrNEIfsOFj411eyK1QCK9Wi+gpKKLVTyG4VWBQgzRQKRaeu2nMnYZnu6lI3aHswAVU7KMwOUw5
R3O5+noZdmsZrUWHG1WEIHIS6xYLaBhB3g6S8QHHqcoeepqkjlVx3PLsk4rM6GW4rS2xhhNihiBi
VFFHwKXqw5Bxn1vPSStzk1un7BpEME3WWPZc9gAJy1+QsIhTr89AqwBGhfKaBKYkDNIWfygGXOjv
QUbX1BY1AQEuzuahGm1wjJhp5GTBj8FyULTs6QHoh751KLzjUBRDo7A9tU6gvf/FhIJQe0EHN4D4
6pkpRpVYJRrIGfkJP+vG82sru5VvzucKQ1i0Oqd6ky48GWlE0B+zH0L0zyUI1d9I99OQUUhtmogF
SkkUMhgm6lrPHYulp2VIB+z0QsfLTQRaofeRlpKLx1aoh9fo/wMRT/B0AOWuslAH1iV/iQq6K1Bm
/jcr8wUhHNZmNStFp2AcvIr9CE9S9dS6Zv/zMsrm/rVVokFFDkSIovHZemvHcYK16bWXNnWJmcAE
kIAFcTTrM4mpbxrCCkxwwniMmUmZAszunwLzXrPQ+U7f0anqUXaM2r/o0oMXtlFaDpkQiOKcG0LQ
FRULtEUsgFT7kDVOMlK/SCUbaPlmcfeuUZbdvfK7oEalJeXYQKV9G6AewWT7lNwnmQRmy72vYfRz
mG4Y58lYGC3CuThkrbHnPWordWtXpcTpwNtcjHeqJmNF29pLa1Rh59ppENpDt6CSN7v7TdorYn+7
bICy+RO9H5RdONEA0bUj3sxsJHcqi7yNBXidtMfLWJvDWXpqDWvhLFCFk7lgWd72BjgkBliCqllX
g0HfGnDpXobZHBLyG5/uB9yGAkzVlsmkdYChuK+hesu+7yrjtx6We5Tc7i9jbexfcJeSxcYRC0Ib
+twumiQ2atQRo2nNOtwRqCwN/a0eywjrlnUWjPwMRdi4xWSU4D/g6HdpDtXcOo3siNgwbwBA8kwF
STiBqs75MCZziqc0AABNuZejeXHWDFCXfpsbaDEGykfEc4dbgSSzs+GPwGtLbFSDgcRJFcmw7CAy
9bBp0VPG4MHVwBlN44FVkZMUN+1NRWW1TRuGcYa3fM/KV0whakFQFIG6tH4HqoGEl4csP848lYzr
8/H1j/VaDUw4A4vINDMeAUhDy4VxpMRtzX3K/dR+YcOO1AUaeg5jsqdz57SdhYBUVga+sdXWQxUp
ThCk0aEi+IJpOmWooCLWIS0Ol21/q3zqDETw8PnSUDwv65cqkx+MqG1JbCce+Q238QrBEhRURU6k
DU8lwi/JJv9/wNHYCxo1QlHxfr6YqLaYp4F0aCnAZZqix1Kxdln8WhhPXCmdgB2hH+VAcvLymDc3
Cqo0/w9V8C1KlZFBZT2aabqdFnoFcRGo7tR6H5ZOlSOHLOPR317IL0DBZtFWV+TKjGE2/IRmFnt0
61ESTG1OJQqtQIZpQsv2j4KryWBBFVYDzFWN29vRjkZPrScI2ms6FNRstLGCa79DBxTSYdSYTXB9
lTJChK1xaovsPAURpolw6Hw5c7OdlHSY0UuAUDsICfoVb6Pyx+XV2/LWaxDBZpQMNWFzPy3lr6E7
pt8zslch0sXcoZGcC1tdddoaSjCUVgVRW5BhPOboo6h/rB5i+hpVT2O7t9EUPlR+lp6i7F1X93N3
GDIXVaNx7BEZeduWz1t/h2A/bWypFjQQ4fNAEVLpL4U6eXhzQCn9KNkamysIJY1F/xlFsuJVJkWu
CJX0BCPWKcjddxNR3KrcXV7BrRpclKJ8oQghUWRXUWZkQElo7mncG6d3S73q1euo3gf0umeQXyI3
cXrSmDt2bzT9HczvXFbDucya6ODXXyFY61Sp6tB2aBLWY5+hgHAo3a6mThsxUCjj3bKVvC5szi00
fUE1AIUX9NSc7w7TYkGmMODNs115GadI6jDyg7ZU9nqob8Ua0Jeli77somwrQGVJHaVVhAmmEI+s
/dGjDtJkbgoZ6NRBZgeK4gP067vEyX43h2kX3ySvv6CnfkduY0/b4zB7zaB0rx5khK7bc/Dvh4lV
0HjXqbtxwIfV1lMaRI4+H1NdcmfZchBoAIVqssqW25iwrrM+TFlW6GgIb15qFT4iAUPGFZ19jcga
QrbmeQ0l+KJ4gnzlrGM4LfdVJCtSUARc3isyBMEF5XWbDekMhBI6KFyrnVSWQto8OdaDELxLMo55
bPSAiJMjWDAiwx/yH5F6SCA0rVwF/EaTUThtWQE0CT6Fnk0LrzbnOwES8/mUaIsVGDvV8mt0GMgg
PtOW4u4mYB9YRAkQEotdkYER4eaQwAog3nrFd3xv2x7/iPevk9ftoP7rBW4A3g0nZw4Kon1Z/fuW
y17DC5ahlDnNpmWIMehFVfhpRMbMuIpnybm/iYNYH1IPmqXD3s+n0jIHVHDFGOY03sWmZyTvZnlH
ydNlK9xcsBWK4LBVogwLfyscNpjwTOVghigjl/XQbdVaIyQDXwSD4hCFUN75WAaSdawv8WZoW/mt
ou4bNFdaL0H40s2OTsvr1L7PgW9YO3SH2LKdtgVPICdj4R0PVyiw0Z7DZ5MZRlo5oXhxUegZvJE9
sOiVjh+k+KbUTjR7KOmxsCn0OyIj49rY5svzkYVSdrzla1TYEZzh/glFTpSAqspPq6q9kFMZK9YW
xkKUDjU83HVxYTsfX5f2vJ1sE+9tVV852kR3EM15uGwoG2cqIcuLHkIHvITawjjUQTPTpodYM40s
UJT6MwgrGut3F/scwtSxtbsMt2H9Z3CC6zIjcBbEiza0MoBzS7FOujKifwcxPR0Pl6E+jybBoUC0
EsGlqUMfGU8f59MXgc69CWxU3w9XJbouBhcsLQ6F1JfXXZX7PkF7Tem/o8jPoY+9C8FeSAqG3kfu
pTe6qzoMnRaXv2hrrlcfJJ6lip0Zw2zgg+YOpd6/JhZ5cNkRqF368FQ1019ciDEBBmoA0FMKLTBh
e/YhRdtcATxtkf2GUq/hYdQf/Ht0sFPnbcidkjnp5F4e5acu5Z/z/gUr+B7S9HieBMeL+5L7ILQI
QT67h6SSExyN+/hmPti7/jpzRsf27X+QusydH/bxBz+Az053wh1/vwVDWrub3MC//GFbUSzmg4Fv
AldXHVrh5wYRtjHIsgN8WPCs7Kqb0Gs/QF9pecFN6GsgXFpaydz8+BcUS2ew5Bw2CDNFmxcW4JBD
vFLvHev18sC2SljPEISF1tWB9jUDwvjRe/oBPYy35W3ynT/HbvBE8QbshE/G9wrhJGoQvKvIT53f
//EThEXPq5SGWQh1aIi0OqDletduDK98vs9PH2/Vie6H18DFSiue5VBvupZRVm+VKJ1NgRBD2iQM
kefBFCiH03iX/7ZcNJ+YB+v48b3co9MrKBzlH+PJerL37GFyfl4e/tbF8wx+8XurR66xQfGQEWP4
9O7Ocs19/655I+ppwweILFZQY9ZdUDTK2Gs2TnlIfKGhCqUgOI1ED2dDparK5xT80oHPqx0lMV7H
M3c0PSRp1PakhFcoqVAT10Jl5D9x5I+yRMDmGawzA3k0Aq0JJGLPBz5VrDIZxF/cucXlWm+dVDUc
OGU05+x1/VjadxZ3QhCz58XtbN1Wsvvv1oGCMloD46c6+teEPa2MULMyOuAP9NpKvDA5FnaI9+CX
ywssgxH28GCiE5urWN8A3bVzXd6gDfxDaaJHrZVpSWypmxLdMiwTtDgMpffCkCJwZ2t0sSVwlrut
F+2DB8vPjuM365u21w/99fionIrfT/Qnoo4djpIdh/bz6PJX2a7a9pirTxGG3SQcFBAKZjeFBrDX
4w6Mq2myy90avZPuiBZOp9+ru/mKHS/P99YdZ4l5NFSPgRkIjxfndjVOaBvSjAST0EKmjI17hdhu
CxHVYczRzBFPd3hg/YGmVZ9wGaHNVtyFp3EDdoWb+B+pDNAf6XU9YVuREO09v/rg8fLgtratCUFE
0E2ZKi5TYsw1URvEGphVEk3T6IRVycLdqIUZFMvysPYvoy1/TTyO12hCyJWENZ/qEWhZ2x4L9Ne2
XPcnq3fTGEQU0dtltM25w9BQCqiCNkTMNnEG6a5uKFu4nNhDqdLNqGaSG9TWQz90ocETiwqozxfU
c9sIk3KCQmjVumU5OVCdcmZIndqN5adBed0XxVUwQJbCiA+sMZyZd26pQeO20V1C6dXl4ZItx4DC
R9DtwwWBZVA4ekmfh3rfNS0IRCy/GlvXsIPrfMr2YzAetIzsiiLbseFJK003V/V91k1HkIM7tQUl
AJrcQKbPjaAB2YGWqQv+SYofKZJatKtAhZudptgawOSQIcHKJGHa5g4DZQXiY50aOEGEHZYaJFJC
FV+u1d/ZcKPZDmnfKshfRve0csbi2lSlotqLvxBtcY25zObqmDQD2qgqB2bIUydGdrrQFTcc/FxX
dmp5N9onLcscu0NFza77i+dDsgYXtl2UBWRMJoB3g/Lc8uTKtL5xrfUT9EKOQe0Y0/tl49iMCtaI
4tYrLMrHdhkulLwsvAVFxVuKh0vT8MzQdIba06FbAk5PHaRZvHUydQ/ZliL7NUzXzP4l+ZrFFC9N
vnAfQv4kC9URXwP1T88eb1pU2aTUI6M/B6nPgvu6+K4qORiaXuvsl2I9SfA3SsQIwyOfCYduIGkr
bBWaak0dkQ7zT741iIaM6AW3dEKOFOrYbGenqI+R5XC3rlxrTCEsNWJNq0ajb12ePUX9zoqvJgUy
LvoOWpFOGUo804artS2GqzQSdBqya8KWokyNCqaiHC3nmdMq9lPdWNDzhBZq/E9fyRKey3oJ63mG
JmymJtAaM4yXkrsihNGccjCsB8wrzcd04E7KT4YuOZW3EfHGDfGypQpVGB9KtYwi5YgtWZxBwQtP
csZrgj77Ltefhu43+gXBziarX9hy9zaubLjGo64FZX6C3SRG0rcmRU0QpCg5vSVgWyekcIzGV4cj
yXxlzlxDQd3mD9qVkH041vrhsuluHGpnXyBYUTQNuhLamGmdld8LXlVHuyWN5CjZNJ7VMIXJNeJB
CculhCvuw2MYxq5JHxozdpFJ2rXGXxT1YkhI+6G3GAeXITqDpGX5OGMp7Vj1GZldK37V4vhbW1q7
KYHVapXEeJbv/8NcvxCpwK6HsE1L+m6pHkNtYUWyQ8BDN5VqgGyvFep30NSMq9GnT14dMYppWEOZ
oLBQwZXMqZT5H1Wmj7bhVDB3XxCCWw+IXg1kqYNTk+KAh1EQDO+WsoMi9EYQshHl+2Xz27QMm0DV
xwa3FFzn+ampjzEKyBZ1OaVwekXf8eCuifdW5urF5F2G2t5sKyzB1PvChvDTACw2l+r91FYnOzYf
utneVz0qNXWiPBEjBokWXpSdkWfTPWTRdb+m0VWX5clda+X5s+SblvH9YTmrbxJ2ht1XQ2/H+KYg
T16g/PlPrla3WZZ+BMNLjgRgCv7lQQn2NE2c2QCfWxB+EBMS1Je/YyPUs63VZwj+tixpl1hLySpE
3XqbXmkQkwvGFybTS9/GoSjNgRoPs8RepJkXJfJUwIlD11L3LEyPJZqtpNXhW+EJBvQFJKy1Qfsx
1jvMa299qFG3N6cWT6IBew6j4qBnb6YNeUZQqOhT6+X8lZP+vqP2K3SmHK1Ib5MJfaW2jDFic3Ot
PkpY7BIJ/FGN8FEqdQi7MRAncmufs5eAmzsUuUoWddMrreCERVUUpVMagsnuJrx9t97YeyXqaf7G
crCaix4YZD+FyHNQIfk5Jij3qysXykc7EIU7FMVXqSY5Q7Yn7wtI8ExlYgb9lEAvLy1+GnS+Z/ED
WF9p4XXThx4MEo++bahfaMIZ0gwRj1Fqig2h67i5OqrN94rW3NqqxCstf+hPB/AvkHh0lDl492iO
EtoofuN4Nc9UL29zEF2/1pHHrPQaTHSXV2yrIx9HI+JVC6EHRMaEJUsDVC5+FiLP+XgYIe6loZyh
ABFzZpS3KdghFbPaWfRn1/2mxS+CnlncBCHoantml0s+ZstG198irOpMSZ0WOc4bPiSF06B+wBtq
PfKMOEoPl8e9taRrKGFJK1pmVmIAKh3CY9Zr4HjrjhByByuYjLFfMiqxjXXqqpGMi+A91ZRTWePF
XycHk0nyW5sH2mpEYu8qrCYrWQCYQMn2XWy8KiUqvmnrKyH4vlriphoq2QZzvygUTX3isxh5Q8Nw
4kGmW7e1O+HVoc8HWg08lQoPe5Y6dEpNYcY8HNwMYo5my1xu05uhfY+18WmA1KTE8yxmKu4csCmi
ssLCS9ofaioDopQmWuRV9Ul/thvoBvAyyQBa1F6tk8kLQ5l41/a6fkGS82glqAL0Vi2Su8yqmRsq
s+U38QD9057KElzLhP0xOs1Efotho6riSZlrgxIzHRMKQqhTHP60QfRL1G6vQlgqSX8zmiAKhAwi
6Y6l2ku833I6/gGOZ1/TRNHz8vh8Pk5LS3R9qAFeTckuTuhj2s+SB/7NqVxBCBufJGOiljMcbGem
O5T1H9Qs88pI1iK/9RQEEtGvoQi7Xi+wStniyJPsRo+ehyhCUfADJ15aX5kRqBTU7wq64v7C1eh4
syfQXVuuIefzV9R2bnOOQ9HscNfJg12RdHsGbTnFiiQFRptebQUlmGRHTbTJGoCKLNMfx8lJpgFZ
Z/sOMt33l0e1uceRk9FxzqNEXWzRTKEVi7wrplLJXESraFQvQHiAmKrJ36kV/tUcfqEJ0UsTptzI
lsAi0E6mhRRmcrSjGK86krhi042sRiXYOmQQVZZNGNUU5vsxAmlK9dtW+dUYvfaQwb08hdur9TUo
werLqKxJtnRnKS1oWe1Tyt7bYLjjMrPfiirs1aAEqydF3KYE2jRuP8W2V4dBimR0+9Cy4XtIhttu
GmI3RP/JdWYmhmzlNsFR24HUmW0s3aDn1t+jFEnVcoBT8DcolTeOHwo/2nnslPwpq35L6WE3Z/UL
UFS7r0IdDXc1AEttP9Q/utaz09dclfUqbnFQ2/YKR9jWyMLWgcrBxNZ62AKhHx8Cr0MprmM4dP9D
OU0ev5v93AuflBvTv2w5m/5yhS3s897uk4mVCzZU3mmW7Bixj7kuO1S3g8MVjnAhnylEKIsOOOkP
wzeviG9YPn2s/GlXPNbgE8VhtwejqSQK3srGnU2tcF8LB1zmrGqBfSn9LPKUQ+Abp+HF+JXvi8OU
QSTKbX5Df4tKnNrmvH6qYxooA/6j0ArNZnEZBAC2yMnW0JBZexNrZMNbVuePA3WFIqyeQtpY1xbL
SZo95XcUcj05isRn7kGsoApLP5z2Ne5mOJDs/ttly9ncHStsYUWLnPVxpQA7bI3rKQOIWt+A9WTf
xObhMtSmL11BCasIHgmQkoeAKpRhr4AohkwJFNNQsGBmqDikz5fhZGu3/L56DxuroOqyAnCa/VZp
D+VSNy1zZrLZW35fYdAMj0Z4JMXsNTGOhoe8PYTsyvqL9hoUqCHxp+qo50LK6xyGt3obWamKU6i4
zhSvqT4iKRPbRpICjSYU+TAUNOI/AaNu+yq3CKI62r5qVnc1DFXjDfPbrPATGtH9fq6+F9q3tCif
Lq/TZuCwAhZOvZgX+JtL4BDjgc+u3XKGI2kDZ0BdlJlAXNikf5GtWA9VOIJyasWTaS2hiorG15Gw
HYgYx6B/0OqlVkyVkNwtdv3H9v4aoHgARYUaRf0SqyQtWhS68Ec/oRHr8iTKMITDp4B8gQ0OY7Cc
YtVwMwgcdVInCcimta8GIvipKWup0XGAdF0FBiuVugGx/JlpCL9KWTC0VWADg1y6rlHFh2JXYf/W
vNYmMmHa6uRQzvu4vE+CN9R4G+G3VscD5PRK6LFL7qvoyGXJ/C3CkTNwYWMPQ1sW8dIKa2R+Sq8N
cgrNVwpahdHJkFCrbzTqWL3ktNkMjUBCrRlEJYgshRHPdcV4GQO0UPLXMUJ3QxJ7AyF+RQ2HcxPK
iImr5srusu1sD3aFKwx25JE1mkvcOaPEZ4qRpjVDJ7AmfyxfwM3hatNLAWWw0nqhqeyFSwou+J2O
ZzoDERBCl7RH7cKpLG4Z/YCIlBezq47t68ALm0Mgex7ZtOXVmAWvo4RzaIOPGj6A+DyxHurOdGhQ
7zT2cnl2N4+hFZDgbFSqDk0bAShi0XHCZdJSit1C7nIZRjKez5vu6iRKWpqMFV1gRjtw6mF8jfTZ
UZDd17pOck+Rrdnn7yuwKDWQ168BlpDfWuWPuhuExwDp/Fqx3WnYqd1u5KA8lr1ZbweC6Oim6Bs2
wc4quLkyz8OWhYjl22ZwQjAmpWOITgJlb+m5ozflgWQT/n9zNNTENzDRysyeMjTAZfbLpP+q8u54
edr/n6n4+iLBJ1YN2iWnBt3fffUA9omhv+sz9PtFVxT8+kzfK8iVmK1vh5JgaqvIG/odX8BC4MYh
HEMLC1Mx129NqO9bkzjjaN6Zk4EOHOZXSuhoyUObT1e9NSJjpx5plB919UnPoiubBt9q832w3gpO
QLNIYCbRVc+QSBpItG9L7RfPGj8MU6cuNdXpOXIfC2PIUMvUujbDwtVAhLCQmHZKJ4qBZP193x7D
5KP+H9KubLlxXMn+yo1+5x2SIEFwYnoeuEmyZMm2vJVfGC6Xi/u+8+vn0LenS4I44nTf6IiOqHCV
kwkkEolczkGbkCJaXj8s7Na8g/21ZpyDLd281d3p7VnIIOA8Vm6/EvN7qT4oeFMIGsouj9fNY/7w
/xLIeVavFGOqdLCOXHEBP6SvK1HCiGZvXxezaIW8E00xIdu207lIDqDsKBjAbBLDE9H8tYkiM2ka
C0jQnbRYLZis7Dy2UUFKrAKUC2NsyO1yK5rr6OaTRQTAebCr3GDlKjcUFo/nSxN+j5DW6kOzTXd9
YpVNa6BsuaD45QJDvjSNKqJdUtT4ApNAW1KhKI0AvABsToX8lhOJWyWQLbdgVqIOppbdlSJ4FlNz
rB5UwHvH/kEc/jqM4vl3cNeJjDH/xi/wHX495g6SKx3wRwBBq6Tlwc3CwAAi1eBcV35WdzBsI1cn
qggaOA/QjXLkRSpBOKbvY2XtFY/REk719NkX24s2WKYqeGGLPBdaO1Yogw4YxHFpjhoBOB1U8JYw
BUM5vmzp7q7CXMvCTTanFtpPyUQdjvQ930skyBoMSoFa/bCnwIFNBsfrP68v3WW4jBvkRAZ3Lnuq
e+ibV/Cg8k0mwGwW+6+WtOBOZDAUsdtPm5P4Zosc/bAv4tfrSkwfyW/OqRKczTXIDOiCABFaehC0
BmBSNvV2dfWXc8jna8UFMB32Q5qOmdkXt6T/kWGgIblnZKGkMb8jaDJAlgXQAJSTkgy084YYO9LI
nVF7TlQvbPn8av0pgIeocIOBDWIEAflwLMupru67R7l1F6z38orBaoGjHQBpDOhefM+Wp4FLSJ9W
y209AlJdzGKNxpi76g8aNumLpwrRDzAk1o+jG4LBvYojd+EVMavo1/STJBJMXXErmYZKJ2YKFJU9
H2Pim0Q0Ki0ykiV00lkLVyEAjFhIGWhcLNZrRTJUgNfEAN0bazHc4wLQh95ft/HL4ADLeSKEC6+o
rwlFPQlR4hUL7sbuGLfPuHSMpqkWdm7WAk9Ece4081wpHhWIYu6OYmwzbRLzujKztnEiYfqCk7AZ
Xbg0F1pI6JTXJFj3oB4c9lL+VNG1Er5m3UIRbc55S5gohv/GibpASKj7qgQ7n47AKntMCRBLMPJd
+j/8/EPR3oJ0c1252eU7kcYrh4HDDuE/qlrDuoi/C/lC0mZ28TDNN6GoQgyfn4pI5HVeK8Dc2pfa
2xFxH+UIrfVvmvIaAhq9+7iuz6x5T9zMyLgBLo9/jKetOCRs9GozbBWwJ0pGlYdo114KHJbEcDdR
qSV60uUQE6sbRcckIIFTWLpS5dnNOVGGu43GkMpsmJQpnWwP5IqN96Z6RqVi6M+On1UzNel+O/4g
R83qXhnGAUOz3AEx9vqSzrQk4DTrCptQQBEy8nOIpCAjuucCzArElnzTW8Eb/YYR97VrJLsIrI22
/ijkC0LnVf8lk/MgTGgVv9AxeIsIlbaP8l/v5jjXiXMbZS2EUuji9/tkV+Zrqj/pSxjy8zbySwXu
aCWB3gkKgwjK9oK68VhkLOIozt4aOsNlTsmUA+ZujZYFIxhjICMpJlCcd2ScJtyW6q/PQasYmINb
AvwXne7Jcx8oRk2Pi2+a3GspXPoYtcfYZX5n+jlST4brDzDM62Y3ZwGnIjkLGAviCV6Ciaq0e2nz
G1F/uv7755bu9PdzFjBGUp60Mn6/VK3z9mdHwN4+rNpkKcc7dxfKeOdAFoBZLtojB0kKMVYFDyj2
ltT5hiqvW3HD0PIeu+vrKs1Z3KkozuIEPwXNUwF/kRPkccbIIv5LwQLr35MyfcXJfSi0tPbCGlIA
qZNIrYm6LAWY1t8RAnAVOqH4oGHmXMjYyDqt9UkV0LuAQEMBOpq/NOk8awKY1ftfIVwoXnroxvF8
CAkwsjSSwKKYSI0iCSTjj9fVmZWkYd4Kg14iBeDpuTpyjrReKOH8aMrEhnkI+7Ur2u0SXdVMZwxi
VwSwE9Iv6E6/svMne9NHQyAHSMyaraaYhao9hyCiVchYGhhxN8DTZg4Jhptdz6HVUtv33IE9lc1Z
HxtqknWopZtyOpqNWt6NurTw3JiLJgD9wHAnIpmo8QhHnj/6Kexl6utAZy3Io1tLqQBUm6iCunLF
AAxTpRtZMisB8dY1CxWhueOFOxAGA9QXBR73fBNbTXa1MUCspIEWh3nA3M7ZzmX133gJEDylpgE9
gCDw2LhNLOgKYk6EZK4tY7zMazOrBiyXXjjXjXJWn1+CeHzcYsg6P6cQRMQKNL9S6dbHNMk7Ea85
cF8unOh52zwRx90hyEVmQ5IhjqZBb4Bf1IhDcc16hLixBgqXIDVrHe2x/aHJx6VXwlxQjYwL5keQ
cQH6Nrd1JJVcqQ8Y3ndIOCn6Q577AHcsdn4kW4r0owZOz/W1nfP6aD7ACJCI95zID49petMrdTp5
fbUrDbH2PVAKBulaLoA726JMVLz+ewL508doROoSAvU4Q1b4p0dFI8wQJWqtoSr9y3Vpc2cdI5jg
XwXbGvBkuLgD3XlFRxq8VpUegKmMonCwxBo+u4IAAkFTmobgkz/r2iiGJJmsU5J7K6X2oEZGibl8
YOzXx+vafIVJfE4GQ8Co3SFQB7AgZ5oiHglxXNWIBjf6un6Vbwng74z+tdtHJkDE5A+26ZxxT42n
9JYehrvh8A3Nt2t9rQEDBHO99vXvmVvd08/hQp+iG8XRz/E50yb2boaq8PN1CTP4Eyr6T39pzB2I
IEuIDA7l2iSOundvgTlxV1vaWtsnN803wWpv8ltqgB8HWia71K6XQpW5C/FUPmeutVwV6CiDfAWg
nHG8Y8HezQQrQ63iuqYzyO2TpgxML6hHT/t77rXDGL2cVYeRShzTVwE3YDSkFu0BlUXdVZzgEd/U
IO/DWBmmSNEUYolZs9Q7Ouv7NHTlAzYX0HyouJx/ROxKY6FUeEKFUXPjqsEmocwIy8ZpZEAhxJ7R
DnehD6xC/8d19ed8/KlgLsRBNb7Agw6Cey81mmCdYoS17jfXhcxtpgbnKlHkf1FX4JZYzPUyohSh
tKCtRhfwJStGv6vjgoebaS2Y7nxgTSBFB+JnHrsjajpFaQCJY0reHQX9LMbqzSCK161UbdqoXgfq
cKT5N8ztmqOXYk5cupFTf6G1dFZXHVEp2mUB4sVnPAVBlgV0HwPAo45NtOeGmWckpQ3CwetrOndj
ab/k8InPPhUrhhYbWEwaPpAgtAspfxtd0Wplz8iLH0Ow1K83F1wxHAJRwRwJOpw5n66MCQYoesAU
uAEBZQoZk3WZITsY9u4dIdlt37W+KWeCa8qSvETLNOft0RE/sWJMmUP+ggYfRhWWA3AYiPo97O7a
5HPszL5y+u5vrCtoDkCcpaENmPB5VswtCF4kw/FQ9pJXmzD8VgUfUf6tET+WcDNm6nuYY1AAdqOi
OxhPFM7Jhl3aDLj+saLIKTetM6Co1TmSf5BUh0kOk8GXJL/ISwnL2YTNqVzOufZRRAQRYGymqDg/
evNeWFelw94ehGdW2kFll88LXmZ291QAXEwDn/iPc290jFGOmUblWYzJXHWniAaR3sXwyV+CXZw7
fuxEEufPYrXLWDBJwvvHAH1dLr53kaksgY7P+ppTOdxh8HqN9GySk9ZolZXWrREb6Q25r5F/s4q7
wjXVx+sHfkGzryvk5OnmduEfaxhMw/gYmc1esghMU8nDdTkzY5SwSqQiQOcDkDmZT+eNlZYBmrnH
1buiprSWHp3MBEEYO0hv3nE0w1VxBzSPzhi/XRc8dxWdyuWimnqims9YB6usvnvtBhhynu5cFyFP
v4MP5E5lcCeuFWOSRQJktE4sG/IzmMOtfsM2leUes0eps1KTACtPtbz32NxiAMH8O+me0y/gzl4c
agIRYqzuKMt30Sg6QLwyKTo6RnbXFuVmQeGlReWu3kHV6oH2UFg70lVmSx8CSKpBNurtMVcxdJZk
xVawQr6pMcbBUF691XiD6dkP/5k5S4mh/2P1p4AdGJsY1edWvw40j44+nLi4Up1s5a42iUklQ3Ok
fWFWQHWzFavakU9pg2HndBWu6BP9G290IFH9+Qnc8vejC7pJFddmE96g/VWmG7aE2j17UEGkBLcu
KiBf5JxdUilSIWaTlvmPpvypKy34co60/Xl9a2d96okYztNFfZGjqRti0N1dtd+BHeFmt5ncg/N8
MTydlwVYUB0D3IAF4qwoGqN+9F3I8sA3EDcodVJ02rzXnmrSDl0DtDORqMC7MvqsaWBpQ3urq5U1
lsqtEDJHiO96L1rwh7MxMyzpz4+a9uHEISpV4rqtWOBSAZVzA2IEITH1YTOAYpu+jsWaiXuylKeb
zOPCfwALiqCZE4vBd6+KpT5kRMbNmTDxPkroEef57wQgJyI4tYgfCf1QICiQU2KXodlJKzHCSI23
GYQbP13yR7MO4kQcZ61Vo9eCP0EYEWRcuhYD3TESgWBX+xvWeiKGs9aO5lLfuFg4Gklrr3KyULSQ
HTGF3sqXJhlnVUISB14Gkab+Beh5Yhge4tCwzWEYUgUs1IIaSm3/HYY40BwgMw9UMEVGXMwtHE3L
uEZUiuKb9NMnVoVMHFGcwDUFAOcmoelTwLqsr6/inPnp0lTPwUCedNEoqY09LZiKzcoTgDCWZB93
5YKDnPNepyK4W1gogK5bBFBLCDBt6h/i0EiB7UTyp+uqzLmUUzncXRAUAOwCxRwCKHQxsOqQVvbY
p4af2fUSVeeSKM7nF3ImRZUCUZGcWoAFzksZc7xmWe/i4OO6VrMl2VO1OE9ZphEFJDCeD8K6GYxa
NthtvVFs3ZQP+Rb8iFZsRKZkj6sbdvAfnkLzybOWHmrTWeKd1Ok3cB4kKZuuEevJMpvUTlK7GzOn
a3RDlbaCh47IH9d1Xlpe7iAUQN0YMgZxgFt/FCboHUCH4n+VM4aRrWrB6rq8WQsFQCjSQxLOAp8r
kbpiJEKD0FspnJHscuWWee/jktHMLuKJFM5h6XoQJ3KDtFCQrDrWrgUB7Ljutq8SO2d33iL2+PRg
uNi0E3ncgyItMCbgttAKGIDsp4akwSuxxHvyAkZSrzVyzxSeB0tcy/vCqR331jteX9U5pwlXiZco
2ouANcQZbktAae4P0FdA8SICXFOgmHSJ1m/Wf50I4SzTG6gvfC2qmwWWKL8EwCu+rsZsOg9EN1TD
FOrUwsb5lTECT0nvTg8z4VBkd6mHNmr0q34Eyo+yPVCg5OW3nrCKxMfrgmfX70Qu52RcWRojfzr4
1eiBUgR1XA2B0dLjbNZKTqRwuySUbdKOyMuaRbpXsk9l2MlNYoAXyctTQKTFdkbfrus1e9pOJHJb
1md5oaf5ZBfVjR5+C9pbr/qmLl3ZM1KAHor+BLS8AvmeL4e0Yi6OtQwpuSuYoUacuMuMiB1aKVh4
Ec0Mu0LEiShuo7wI5EtaihdRDxTxo9Qa4zq4HVfCrXJXlkay8cxhq3+TFop2M+5kIl7BvB9K/BNG
2XmwmldCQ7wOuUkgUDFUk0CPPTa+oUgTM68Npt7ruzZjjWfiOCVr0sVaF0FcLu8S4UEK15LwcF2E
tKQSZ4voeutYMaVbS/Whw8RNaSXtbRNbQCxFitCW2p+14pRsK7L7st2q6V0VHCrPauDY/IXVnXtZ
Ql+MlaEqiiFHPsMsVaIqjB3q57nl7ckBNFPH7F0xH4Jdu6vX/kPjJCDKXke7FEWaG/+pWmLYmrkE
zz6AOyapC1IvNcIH9K7j9k7uW77+rdX3ub9UsFjUlbtvy0IM4kCFKOJZGKIDrpRnKD985zPafYRO
+JJJVrDx7sDbvmuM4DFfvS/lSJeU5e5GxjK0ierY+SaxOsVSvMooEzvw3kj4fN3IliRxt2KsZUOd
UuiqDGbrbov4ZogfquHoBksXx3QiuPv3dAP5cU70ExAlLCGplMFw/1ZHC3H1XLJXAquzgheDyhDC
c6pUSi67ysSWAKIU1T1gqqGPnYI4Y7odegvKodXEHJWl4Spl5pgCSx2HAoi+Etp6udql71VVHqPY
DORpYpXwb6DpRgUmrAGQ29kxc40wMj2drpN867W3gr8FOtSgbinZd+or7e6DNDDkAUjV3ipyrTBr
bZTfO3EbjU6XWdqIBxAxBmUTMnfbuEAwZr3dogkR5W2z6p9b4LvU9bvcTMU0UwOLUB5th/Kg1aLT
+yhHo4MBjMJLHnDGcmRgqEtAuEMoIPM3CvIyWSaMKuIAeEAPLDwA3ohMHVU8dWnSf26FT0Vxzjbr
wOkay5OoYAcKnMo3SRcaAbgBPIvmC559VhimSKmEWVIZo2LnF4k3dsAlJBAWt7oBEEpHBABsLb0K
3S5r9mFeO9dP4MzNPAn6Ux7n2JpqSAM8RfF4Ep5FDQi/8qMH5Lqxsa/LWdKL82rg1CR5RSe9VPSN
AhyQyR+ZuiKjv8o1tmGLUFIzAomE8XtALeGxdIFCKcg+cwHL3ZgSgFe9fBOMbwMoBtLiEEj2Ehv5
zCqiSY0x1K5UIHby13+SasWoezrA7VXXHPKnwR2RIHC6dME6Zu79MzmcKeYS8ZVK1Boz1Q99dBtL
j8ESdcCMozwTwRkgGYkekALrVruKKZPOpH9jBIEgBgQMFRKoqBlzpiCPhHqpj8VS/OalTkerzf2H
NFyIGWb1OJEy2cdJlqiVmEADEVIi+DdSgzxmacxqdjNOJHAePxR8Xc5HSCiSz7ywCfAlJWRLr5+b
BSE8CY+iZsTDAWnMHv0vtbrpmALPu9Clv7BWPDMVS4pWUzJoIjbqwW9lC1wA1nU95spOp7tOuMRT
WWL0GIW9BmgY421Ad+oQmR2AJeuBWHmQ7qaOs9Tv8BgXDcyOoN6dmpimt/wW4JOduHK7Yx0tlQum
LeKigrOP4sL2tA3TWhewuknzxLJjMew9bxtXWxSnpMhum/vrizDrJn5ZzBet4olNhq7YpqE82WTQ
rdoAJEfBC+hF3Whh+GtpP7kz3LQ6q3J9OsNReNeUxTZJH69rsiSBuzaywtNZL0IChmLcdCXX0oLd
z6X/z7aG8xI0iEdwlmGtYlV8ZGEYGmzsmNHow13fCrYeMacPMqOuHnSMO1/XblE45zx8b5RU1rk4
EOJj4pZoCDaL5pCMd2Bo60Pd7IRtKsgLUmeNEVkvXP0oPVwUH6qSUU8R/NZM4LHc1A4UjHWj97nH
kOA7fRD/xmwdAX8nAODRZypfsCSyXqly8Pi2mERtfyZl9tgjF9ZIqSWiJ3NhQeWZg3Yqi1vQrmZy
UkRBa0q7ClPFnhHt8nft1j0+yQ/lR7YwQzWDOIBOrxPVONfMXMDMSSnEtR/iPnjWjtF++Cx0I99q
g0lsS908q/fekosTryvJ477mmhyDJwVS8Tq1u59tYqi3ysaPDR9QKwvC5lzJiYYX4JxSnolpD1mo
d1ppWJgjOtvCB6asru/c3P1zKmfa2BOX5athHNUh5CRE39BY2fqAmeuGpQTRkhjOETeSX5KknsSo
osm6mxDZtaXk/VxTx6lVqJNTO9EFo6Ta0ExChDVqEqvyNXxMd5KVbrNX5RhSI1hww7N33unicX4Y
E1ViG02bVKXP3jtof99qqzIEO0BjZa0awme+lR9bNOffx8//3rZx/hl+My6DEpIJ+ejYs0wqoxCf
rstYVI9z0e0QSYI42Qa9JWhyepOMehvcTPDNHVTKXseb/i6ywM4ir9jSc3vBoaicQ8GtTf2+gGyU
x4vEkA4K6vEGnVgy7G8iugu0hRhppqtqak8DFR8GC0GEyk+4uwMmuvJaQs9zHuBtf0jimygEh5gl
J5UVhMehuE3dddOsisESin0YLZzEmQzD9AGAX8TwAerTfHvF2AP8Jk7RdK2jpTxqYyvJwaGNVitQ
L7tgTt0MPgU3ip0sIU9K2rSa53HSuWju5GTMQ9eVhvnoiG49DaXJBHC566jbgENb0A9JtiuL14ys
Su1ZV40WYzRCZhPxU5LeKd4oqiH20T26RA3dE20CnMzulhXuemwjU8sfkSUBCUGSlZaOPsoqb426
fAMOg1nXB28EdUa+JrKPOuWmVSoHVCxDtavGCIWaNzYKtlArQB1wJHkdjnaebNTiJhNSu+g2qbBy
ww1NR6NONiMDYvyqbI9Rf+sS4PWlhhd6VpL+8IKtByRLiqgiySx9vIvDQypjGsgBC3yer/v0EIJn
cXDEGvFq+gzwO9Fdh9qa6c9Zfg+YN1AbbOPhHjA2mhRZrFxrxZHVThIRI293Kr0JvXua7YT2ydde
dNT9x11UbjOQ3xXRRssekmiVVu9u94i6SaoftXadUUMbVuCuTnF+xBagasFHpQCo4tCNDkZR7ADQ
JMmrWH3LtABw1y6oFuyI3vqgspOe0vAoZO9kAHGOC0wLUJFRD8s1oKam3FSCpQcfcqaaivdNHPag
QRDywGxQSJHbcJ0wB+ZnhtmTW6yBczvWP+vCDPWd6B6QxmqrJxZ974DkAzyttpgWZAvu61Tvzah1
PMWuxGojYLaiBv6hKh9i0hlixlYsekXTkJMENnB0l+77y9BpGk2dKF4UEWUhfuw3UT23VP1m6skx
pY22KZ3aauzAiHeVUYuGeEduAWlrw8KOoodB2QVHOCOeIhel6LoEel0wop9fLEWsZk05dQuGO4zI
mp0ZmemhFA3XeDlSEHemNx8oHL1UdrGg+AyVJqoOJ5K5g0mzgWolLrWvLiHMC90UxvgCCtMEoav5
oNnabW5Xu2HtbzQrt8IV6GsB0WMt3QQz/uHsM7iLzm+rrPY6fIZsAnEMol2LruCMOyd7fQIGvKFb
2i4yXvUf11f+Mgo6V5+75kBSBHgIDfUyAEr5yVsOVLA8NxqypN/0/Zz/O9OPu+nEKAGCkor6VWIk
e8UkW9+JoGdhtavadrfVujGXUkozhaxz3bgbLvGJrNcMa5o8g4lrkzoFqI5t5B+t9/p2H69Ucwl6
YElLLmqOCfB2vtp4Nf2GYKCu3xNhfX3D5m7Rk5XUxSmGPonB/CHHpFI5HRXqfRfV9SimmxwYsFX3
joqTpcf9e93Jhhb5gDdmmLLBZFoXtPfTWOb1T5nhwjtd4AtEb12P5VyfSvIIBu91kMU46Sa0or1r
fY9WvTU+4FYzUGYxKocZrdk5aPq3btTQOF7/kAsj1gmaxNGTSzBUgB547vB0gj/EouwijBpKR2aF
WcC5VtqtPDxcF3SxvxCE+VC0VlBA22EO7nzt9XiMcwriJiTeAFtOU9AN2UR2rgu53GFOCncm5ZaM
cV9BCsBVgfE9Ij4zshCIv2jB3RAzBc8silfJgidc0o07oWneJZpXhJ0pZPd1+JirTreEbXnh5DjF
uAOJjKVQiQ0UE0JR3MRRkbzoaoi+abAJU8zdD9mt1oTxT6EJ+4Vk5pyJYIxJw+w9sLcZ/9qLQvTK
tGPcoSa4EisMhMnPXbmVyevC3i3JmaLuk9M5KjJwhQesoo7gzpJ6h668G/kb8AG9HTumD/lWvY02
qlktdUVevs2mxZVBmIZSjjrhn5xL9rRR7/QgAtHEBkdvo4nGS2m0NllhRsOeZpfMBVWnO/nMpXMC
ud1svKIJygYC6W29C5AeXummeq+9dU6/8m/YfjEncZEd4ARy3lVQh7TTfAgsVKe3MrM1ZAnc9abi
pGDYWHBul9X7c2lfGa6TnWzSOGuBnIQhGks6sFX7kcVGNdiyOT3SxhU9VIiOfLN+hzUN66XLa/Y0
4kEA/Fc0UV5MhA1SlqXymHTorkJ7a7vuplSWSpeUnDVXAkpQZRoTVfhKAq2ZlutYVkRczU/waJjU
FnbFTf7dvdPsEjmRfXLnOfUS4e68sYIeCfWLKd7juSAaNjYeZZCL6tKHco8me8e14u/y42iqZnFo
vi/Y6nTsLmz1RN7085PNVAU5rn0/60xNRjtLDeZNg5jBCrOKVicaDZ6ACyt72YQwmc+JRC6i1Ro3
pokADdmbNxgFktUOYDlbI3SoJQ1GdRgsbSVsMCyy/tmb2lt+I+zChWn/KXa90BrA2RLQZ7DSfCNg
GecVy8jkjOKdIv1kzef1ZZ1X8kQA5wLQXtYBmRQOve4pOr4zo1BCMxTZQ9qgVbXJdTS9oJ5fYgZu
UJCH9sGfhkp356+9PDQBRGDI1DX0sTh0ebeJGDGkrjwytUW+TwiWXhmXsf60JyefyzmQNmJRIcrT
FUc39K17B/kZdfxjvn7IjWrNPhJn7Kzwhtz0pkSt3hys419ugzn/BJ2L3oig9GWsYsWScVOIb0Jz
zwJTZy8ppm2ub87s5iPLAoZJnOsLYuawVYsgrOC/RhS80jHf9724lFCZdR9AkQDmG4ZyVcYZeZ9q
eKNOHhnA3ipGy/fN3lG3wKQdvtWG96je1MDTNwOndK7rtiSXe7SFbhkRkHnAsAN5o+TjDqVqQH8O
tu9/XJc0v4q/NOQiPvBLqGPtQRLTX4LgWQns679/OiH8EUWrC/pe0EGAyJVrPtGq3Ae+VwGT9NRV
hcyHe6f3D126ktJ4nyz1fMxpcyqNc4MJzUe/iiFt0F8az8nqpcanJQGcQVAtUHtpEkDZcYKFaNfX
l2sKYi6WCxAiKPGo6NbhoT0keQD0X1t2gGf5Do9KWqsKHEy26J55XdBsED4Bdv0hiXEHNesxYqtF
kBQQsTVT30faOQpvE+8HeGMcTyboMI1rK231ly5IMROX1s9ii8kGlWV7N64WLP6ybReOA4inCqiG
0Wx6gZ0COqOCtCm+J/opGZJu1egsqoxst0enErIitbjwHJg7YjpDFxBoonS00XDhpBIQQG8VVWd6
bgPyj11OEkza2FllfS30f3z0/+l9Znf/2rzqv/8Lf/7IctRSPIB+n//xvw/5Z/qPu/j947P6r+kf
/vkXub+3+sz278nlXzr7N/jlfwjHM/797A92Wgf1cN98lsPDZ9XE9dfvx2dOf/P/+8N/fH79lsch
//z9t4+sSevpt3lBlv72x482P37/bRo3/4/TX//Hz6bv//03u5pw9N/5f/D5XtW//yazf8pTAy5e
spgCnLAHfvtH9/n1E+mfkwWAT1sUdRV+Hd4kzQCj/vtvqv5PivzdFwcuA76YhqNdAWdh+pH2T8SQ
U8v61A7FRIAF/++HnW3Pr+36BzAe77Igravff+MOBtAJMLeHwX0gV8MIFY2/wUY5l+syCFH1aUR5
C6ik19yjEw/kqO7qcdBvAilJtzrR9RWTYm1FyiGJDE2LJ6KcUdMtNXObmzT1wqeTJfzjS0+/7Nxi
vz5smtnGh+kSnuf8idXcUAi7WBGtos+LbVo34GeUqw4fGpWYNhbYEiDPubObBGLWH2PSQGVE1xKY
Ws6DSgUI90HVx7Kl5VOhu2TlTUmE+vm6Wuc3xER9gvLyv7CmwcON5925lLGoegDvlMwaAfWz6t2R
IHotAhEVAiI/hUQuXtxYSU1VzJvjddFcmP5FuwIkg6m1U1YmTTkNXUaKNtN6zwaAYfTmJVl8U6X5
aCigkm2NMibpCkx8naPTMDEE4C3Uxug38gpkInQfaxU91CRl3xa+apL66xL411fpeOQCKwuQcBeo
AFqueDpxPddyeyI4QCHX1oWUVbWRCimaJ/XRfwj77hAUTbXNB0xP+YPkryltxZcojWCAkn4vNInr
WyXRknIh7uI89R+fB8AUwCWBOQkDducbxkYN+JllirlptHg4daRjTCVUyvc+a/q1hpLfi5IIGaol
QSauAG6HxlOk3pEspNk2r7x6wZGfX5lfn4MmT/gMnFXMq3/t8cnTh460HzC/6NvItOAglt7Q23Vb
M4NKmIVIGJps+wScJgubxJ9GoLRhVAaeCOBDaI3gD4esFXEY+EVgy0xWwTPYEnDS9vF9H5MBpO3l
AOjDNPAn/EPptkSvyEoAI5s1umBUQYdPtRpyNbIzWcLDyPWFJ7Hrl+iFZlYGvXNoYZSBiCYSHsS9
ryoVxHM0sF0NNKQlMKzsUpSBiOa5/Rq9D8ApKxN9YTt4p4HGL7RVADgYYJNgFFM565CbnDS6CzgS
kJR64G+o2tWoxtlC4XxGCjqpZVRT0FI5IdSf22BKhRK5IDey+6gC/hKtQ2rGDVmatrlYQUlWgQoE
XD4NcCfYcE5MANcRhSG1MNQXY7baVzYpdePGiJraXY1NQFehkNC767ZFL1wixE5xEO4yUJwShdOu
VlJdRZO/YmXJKLhrwVeFn4rU+6mTDYXvJJ0EpvmBoO8JNOHlUNpumiWVWY6djECeCWVmCbgvW8RR
ZX2MhML3VxnpNJMNQA42KxUvVKNUhvyh1NCYamjK2D+EoYoUHpJvh7ALpfsCIOeqnddA/DSKAfw8
3kik3gwbdYiNPBFdFBLdrF81cBGrSgzlbI9lVFHbbX0cwJTkTiHIbW+U4MTFZL9eTXNKvlQ/+3lP
96KQdKnT+sCJgZ2EntFrOmZIIsUnBZrfoqwz5EaLjxULYtFgUgEQv7RrMCocyy1N7/s29dY5Bbvv
ikiDGpjR2MZvtaqivK2TIX7udRmjuCwShNYaa1wephoFbmBKSkWLVVmAh5sCRRtdcO6xC9ziOVZC
DdmoMv0jAjwLAE/v7TkjgndC2xYOxtSQfm5EcRWOsosGdUuTEwBYBTGI3ZHrt2mB6Qmkwtu9H7PU
vm5DF3fIZELgeZYVZL8o8GzOhXau62HeKFethJSo+cuJbhdpnluykC4l2Wb0Q4gAYUTCf5i4OxdV
VYDLoUSHKByIrTSUouP6fgSM0Vy5gYkPDqVgTryu35xQoOdREWQCOhJs/KJ6YInpxwi5pkyvbyOM
VLi+FgOqzy0tUUO4QutS/OtrClQUJKGB8KgAeHFa85ObJlOIL4A/E4oGgeKAtZoCfJilDik8bX1d
vYvbRYLjBpUnJEEi4qJzUQjmmrZvM9jM6AVWO2TFuvNyaothp+7jvqwW5HH9cLhFJeC8aOB4hTyE
2fy0RKypRdZEvmYltEa8kzD9p97UOkFzd186CgM75ErMSmm0krIYH0RX63PAEgCoyRxzlq1oFwGF
Ug5L8a7wJEw/KWk1bKpUYPW/HlT/53GasWwGl4gaB+phuIGnq+FkF9xKzzvgxGhWWqT6/zD3Zc1x
41iXv4gdBHe+ksxMKbVYlrXYfkF4EwkCBAEQAEH++jlZNTHTVn3Rjp6neXFV2FIuJAjce8926xyb
kEJPMdlVS/h/eCuUppiOEEjL4vTdyvbeI7hO9iVc1ybZrFXErscoqlqBzfgPN+B/WM8XniWe1rIE
zJe9a8e3IVmq0Y9lt+w5vXU7hQcDSmcFZTwrGliJjTeQ9/xp3PA/XMvL4PTiyJQBNorfXcsZIucw
IEupcyWXBz5Atm2SZWtcH5LTf7ui0UzA46q6cCDg0PZuNjmE/RK464tOIjuhGzNqD3p35pSNAqx4
bsV/NRu+LGgYa2YlGvyLTQJsNt8tkyHlU11MRTcXgFOWaLO3NQ7WP6yQfz6neOW0yPBO2Nnhtv77
u2hmI1VnS96xYsMwmDB3SqfB3adFPcPpAlk1//kq4iXxir81B9hkYTGLrQ/3K0Hh+/s7Cl7XaMlk
3NnCI/VmZAFeNpJkvj4SG2rZyDkdaLdsgzovQe9941Zb7A1dyAZT2kqNjyWtanNY4OQtulAUEzhF
oLl3W5RSMO5FjqzGBanPjdc2vap3uz+hgAePh25K/GB03k4DS9e3ZWLzh95B+XTUpcOBLdJhdcd5
xbkKg/G87w8l1+w+7BPIWiMS07qozNCYKwNDfJkv4oseEW2FTKje9c0YG/drmGcGVE/1gjVrmqzf
6Yyqq63pXFp016O+Qb8W/8iMgogNt356XpzTzxx3+40PC71HGEPNUIPsMDmqjI11w3Qkp5brchrw
MBHgTHkc5u/5nFl6rkuRXy4i3R5yRK/LNiuEoMeFM8SKbtNg7rPIBIz3I4eoAMt3gT4QNkY3qePw
pawDImwSq8FFHfpi+lYoq6dDcCp5QsvgXwVHTnfLxUr6WyfS0DcRiYZv08wFSAOqyoAoFDvPGr9K
+zr4Uqqj3TGXA1icTOLImV72lgzbzk8slDkqppDatMGHwoaESfv0Y9+W6FHxGsF6s6b4ICvqHNM4
sxXZkYoef4NKMP8xGTq8FYlf8b04g30BMuz7R7EJqtpEr+qDKSL1gooN4FFEWb43zO+yQmiBTnYQ
KCMgkCuP0h5KvWQMbZ8Rj+uCiL+o8TaksilSGZe3Akwzd+2Kyj6LeSrQALlC+ibVmzxbONqMDd+r
+rFOkZd+0qFYb2IiJOKASDZsrarrBZeVLQAf2Sgp5n46kBZFJ+Tg2z5x2Wx9VK6Xe4sfLBVhMCSj
qbt31WxdW0emfBpjiQBqNvOqulurab6Ocjn8TOak5qdxTun1btdiO/BRy2uWSqlbn8b9R1/syRPe
KBbwFTTzyxrk/oh1DQ0BHZT/pWeQZk98Dvi0yYRDDqNQqj8UhpXiD5XGZTP8x0MOvgmYpJeYiveb
JQs5EfC+SDo9xPlJy2LucAQnd66I1gNKDoTixevalRQ8TyP+JL/651gEewyEcRWU+DGwj/cRMDIh
WifTnHRKwjIeJga77oxI9q7aiGonm6ujy1TfLUUkO7UY5M5nc/kBIedTV+VuvVUk+hO49c+jCo8z
mHuXCgVV2Htqto2mao0mwFa6QlORZYQ/RBUI+3qoxR9EOP8YAeLsQMl1+fI1HFnL9yVGzefUZSXU
sp6CtumyYYfLn7bHxJvwCW5qy7chL2XnESECU2wWHdB3zO1WlUhoLOjQlm7DRlVlfwoV+WeRgHD1
/K+uN0YJ9Bdc+W+lDxPFupBRll1sZnsbu7VemxTZM8e5Ugix5oV8iaxf/7AY/znwIRnOG7Ta2LNg
rf7+kINEziDPYS06wYv+rBg2/D7uASgy52DAgmOliHj5UDJbXovdIeYETuvL10jt0+fFIqryP5+B
f5tB/PZ4YHZcwrD3YmWPPKb3bTkxIUSpT3tUEN6ds0Hs+ZEX6AYbnVIQVeMAl3tQjZ2DWgupFG2i
sHwaiorq3GMN//QbxqdtvcvyOnCC3nASA8dDtYM9egC5KgJZPedGXaNTxl4naxrOvapq1xmihWoR
Pp+/cBfDjaXga4LzV0OMOy3EXCXj0EOZQGe4bLuR4BilCTZJKCLy4nUAp7ho420jS5fzJKV4mBy7
F0kC+MUn5GIV+1cgNCZoxY95g2a8GcgCP95pADOrKXOzPs9ASpJmiYAgI39w7a8JJAufU5VCWp6u
PRAMg/RtEI1ztkw/dD8j63baXFydBQZUONdYVJEFmDyQrDk7pqxMPuTQ3j4X+7rbI9lTEBSw7yL9
0xakP2bjFu8dC4V5WkpMEA4uCRO5Wqsk2jt01nfgZRfywWNPsYiqLFPSzkMsXrTrU8SWwg7jZIPE
nGtQyyI7HQGVaZCHq3uQspE20KZO24cw2/znOFdgZONcFNOvCewU+8R2lHrPez0gFQN+9AO8cDYz
giIuVenOOLiX632l+j4sqvC3uhzrrOUpRbTFJsIMTfpqtTltg+XsCH6mIR8TXrljNGSp7pypYtpc
ps+szZ3Sqp3FMnxgXtcI5bXj+hT3IcckcQD2gLvZF8iJdyay+PiK6C6JaZwcTRovPwbEyX/EQd3/
KLGIWLNzln9H0VukTV3LLWnmLFKfwWvCQSkHkLLRSzrMrEZD4RQ2M02vq21ltilgRY0R3cQxJagt
g4ycL1F2WPVgn5aluGz9YRMne3FcOqzIeX+a9VqqbjECrhOMzWM7l6lzTbxQzuGlFVwMiwEs04Yt
XKXNkPnyw7ixKml5PkKND1f/ASTGxC4vqBqWuInGuq+a2bBpw1AeU9DjjEy6r5oTWBNlYbRngyHT
iNjHNUelF3n1a93qebhSmXJA/iVJXMsKDmG/cEaYkxZDfjvuphZNzPoqua3l5S3LLVquZIDIt/Fp
hoE72zZ6UtSyAQLP1TvklNugbsNC4+eBSKxFoCPR92Idy7KR9bSUndmXnF/NGR8+93lYr6KprnpQ
3+sQdyUR6eddbggjsm6LGutoAcUyB8TQbQtyIGB0zVh8aWAj3W5bvGmsLhm+rvBqwWgmiPB5j/ZE
wx0Bi66B7GI+aRMuRU5ffY7mKLDGLbyGIK7ONL6FWuJnt9geoedYX+ewZ+OvvFyij/0Se4zuIf36
TorBIMCzFPEXruvoCe5ZJbsUmBFi5tM1hVdkMn2yk6a2WwsvvvCxKj57iEKfcjLyt9UX/s6AXwKG
5qIQXD1ly/6c1Kr/LmxZRmD7OEScjdxmoc3NkPQNHjk3HUCDmsVBaFKhlFZBb+Bl5NY0FYJL55bS
rcybtQyQy1zgp0OS9RxJGVQQhidUkA8C9TXkCEzP00miA/jqp4GXLWiO27nyq8ITkvdjch1F2suD
s5IDn6pY9WMJeb8eYM7Cw00pyswfdzSZDzTo9XOYJMyLkkJWz9z1+XnRmkAwI3xA6vCwQ2Xr6Qja
DC8JwsDEWokOsaBJ1hI+lRpozZbmVzhozACt8JpIGIeGmF0rV2qoHfzE7idpgNcbi2awTStRkYMp
+n3qJCnoR6Xm+YUMQwxtV52x/ZAkfvmZRnDwhnnDGCH1d+P9AVMAB0EWLixknmZE7mcUePyy2qiu
mhQPqDnV0N7gtifZ8BLTBLqNejeybuegttPM4lmDiMUBavXVzPkHpLzIoqtqG7bTXtf9W7ppXlyt
s4tecaeNBjKQTgqXYEXFnfei8O0ALyTe+IrUnx3aBXh897BXG6sRUwIxjcUAyasrnj2VOL56N4uf
jIA83aZRyV9t3OuPOgbU0BEn5a3e2J7CbOniN7K4LNDWZtnAuqBzkXX7tJsd1MM5fO+LZAYRESX0
Z0r0/t0MEfVXwyxxoFqfctnhZrrbkOkZyFOZY1pr52grDxRIw1oapCZV9lKoudmRz5OxylwNEgJ/
2H9NHnYilK1ZG4mIYgYMwzX196Dwv8Lf79gPMy/zm/2P6PsFpf9kza9f9u6bev+T/x9C8BgD/Fvh
dIH4f8Pg734F9mP+dwj+r1/4G4OPquJfYK+B/1HBLx/+lZeAjr9B+IiQ6l8X+Rrc1jGszhEB+X9Q
+DT5F2aSgEphrVmBFxXjE/xvFJ5k/4KiFnM51GYEvMDyv0LhL3OT/1vh5UCeE4xVwBBAqQ/vkerd
YMqkWOtSDvpuAOe37PScbOQDzzRPfkQGrh2NiDBrurEAoiJ0uWbcX/7tWj38/Vb/PrR/p6XDJ8D3
Bvx/QYch1ynez/7YylASWmizZmxJSYfSv6g/ZX1K3PWW1xiuhA2I2wM1JiwRgmZDkZ3hy2Lnqe2J
gUsLTvKJpsMfit93vRk+F8xsE2T25mVc/A+fC860uSWrILcJhoJLV80F60Gkr1YPdS+HUeCAg7a4
X0IKJRyfIN/uEKKOCDaxeDY+6I2D7IVHPSrP+bw48qdm4fc+DUSMS+Q3jHcQpQGZOhbL7/Mpnoos
UWmuYITDdoesjDjdblIVVQ9RiCf1Frja7Q3hab4cfYIhRBOyUlbfNz440/V1bh5rnlT+pk8szG1E
7mv2sErP8j+gbO8k/BebOZBFkISVXsa7+PPdJA3FDMmikJCbPcZJf+2lVfRai2oPTa+DTQ5DMclf
8zw4aEsM37px1Ut+pbNg2R9A08tb/dtyv0CmYFhUsLK8LDz8z+8XDTgxDaIg6w0CpKAh0mRaxN26
7iCQ7tyN6gsrNBKC/nCvfp8y4AIAj8LXBniDiB7A1O9mznKfIfEYN3szw7XGd2432Kbzgscx2pI9
1097jlK7iWTGwgnzKPz9Bjdn//ifH7V3KwYfo0YM9UXcgsfsAj78/uUnmUlEP636Jg5jEp1BAyvc
dTaNwMO1mtn8B5nu5eV+v9a47SC0wIsvAYrzfraSYog5DFpNN4nBSby1TqGh0g1MDofwh5n37/06
3gP7IZ6BS8uM7QRb4+/fTFNwwHtEdUEGHG2uU39fQjIU6c2EqnB6NnLK9uvNznn2X+EJeGvA43Dq
Blp1sb76Bz0hKjKR1tuiz0VExoC4lWntEq6S4sPMdnzRaNyoOejeReYPq+r97cQ7I1juMp6AhAhE
vnerKoq3fjFoz85Lr0ncajvhSf97OxqKFSvpP68eAg3IuzuKM+xiBIt/AT8M+d+X2/BvY5GFKUQg
RcqfFhQe86GPlu3Npvvmr9IevmgHPNezhD4VPvumHpHIInx2M4mS5geq9PYhLVEFe57V15vaRFfq
rGgw265uqGHJAUXlpXzEnFoZ688im9JX9IfrFaqp4nGtC9YGI8khdfY+5HT45Gm5IsJW1BTl/VGz
wHh2jqM92OiXR4pUuxjt3mpLzXflFihiIyKuEf+X32M5fJ+cik55zO0dolaqVuWxaeuEkiuxVxP4
5DqpbgwnFhmbdfUUoT39wOZathP6/CaouTzGg5puTUDFySLERDWjFBwXJZEtDtVnTNnM41AmGAP7
iR9nl8MRVc79SdLpeVV8/+jXJByKHVJYTxw92Ro5xv0yD9+Us2+l3RE5tWZcQ2TOASusqJSBGfIT
cIlLoqDx9QmXIUWXm6l7W+FKEESpgvCuyJVNR40BdaxeKJj1MN8PvGqMkuab4aBVUaQVHGVO56de
L9Vhj6nscDyT79WabEMDU/TtsM39dpfl/GGB8f7HvLKusYUlHys58Ec/x/7Nj3mA+3BeS4z306rh
iFiRH1MAn02JTwJWRL8hhDCXRTw0rqrSrzklCOtDcom+TeYtPyPjBjqNgdpTvhX1yRXq0zjJ9DwP
RThgt0Drill7Owz4MYl+Tx+KqE6jm6Rf9ttxnNwTrfjwZfRS0A7bw/iBI4Th08Xi7EPUD/5lygi4
+YMHKO94dKOLLLqMIQAhbXVGDMbtFTl5rYdDJCYLOhEHftfVfht/8JDfJGQRC9qHMu7H+ogo7TGf
Puk+wuK6D1nI3Xmm24+cQP2PmECCHL0NimvZhxsPf//Pfo0QsDeYabwaogjQCwANezXH5iXpY/Ez
3XJyraplPY2pBrmsAENBlxFr1Doe45JDCB7rO5CdEHWiVC6ft2xn3V7jDvlsL5GrwRK4dCh+HAEr
Nkmy+Nas236XUcyHsSf7A6zt6NSofPhUGnI7Jrlot3L+WeiZNkhNviZqmz6RfHjdYNwNG9jRHtFJ
rM1GQvyFMKiV8iltbe/U7da7uM2Y+0Bnv56SeQ+HVPDxCsiMP7AEln8komjs16xaj54g/271436/
2rI+JcmorpJJwSUYSvhPxU6ne6ZZ/8Bov92OfaqhEQruJlJF5CBp83na7qsBvGVB34HyP/G+P+Tl
xQCo3ITyyIIbwq9UMVDCAKfXDdKExB0Z7MhvEIYrxOeBUxHBRHebKF6kWnOEq9flONypWsnxJ6Ej
edO4c8nLLlPzKDeZF90qtbX31QhiwmtdGkZfjMJxPmFUwEZ29mBJ8Ldq9t61UbItxacCdcZPUwmQ
/4YR09sHn1V9OCUIOIy7tF+IOP5dmMmogBCsAVrjs+swZPhUyzamh/BXswpz/vXi5L14w45b5N2A
GnNAVQfQDbS6egQ2d70uCPqFafWEV/BpNJgm2mD6MJA+K1sflKtuexnvWbsEyfg5h56CynbmYUYU
NRGZB2+I4lA56BnhQJeUSewrL27gAeH2FGP6Rsau3ttUTP1yyLCPFphwwXPxNldwXL3T9az3hyzW
OGGTaN3prx3jVXEHzWX2LTEoHM8KgfbPssYS69uRGJTHRdHjVCo1o/nnoAmuDZRE4MEvkbDnPZkV
rFVTWsTYcdWeQrw+NWHbxU6PKbGlf5wm3fOzGyA4eLAyVMUT8towXSEpRIquxer0eaPXSsFsvlY0
AYcKJ738JXeBEDedwLXtJlmYGa7jGmjn2E5RxVa4Ksa4Q8OhlKw25sjKAnGCUDtDeLzo9DFFMzSy
Wx3LLSvQM2s9TndELIL3N7mD/07Z6jV47F3Y5eGSs6UAs0BzAlPiCH1GLU8YRPgFz76v0vggq3iE
8ajmHKPlfdgXuOMTHpc/62msMGmdyVZemFnebtGhHBdfnvJei+PMhr5EAJjPuDvlRQrTrSgdqvk2
F4T35zpADfJSh2o1vya54rZEVaz80qHuGnFarvgjnNB+jpU+9DNmnLeJlNx9tesqAV3qORaIwt48
nbNfGbz0MbRMd5oDjxnRFfVvqD6M+rijNt2vsUlmy2NPsWG2QPIC9rFB9exZIUCwuPfLhqSSdiDA
Bb5Ig6l/31A3MfqoQVHfsgZcMIEA3BVNVSYbsQ16fGMoWwyCCIT0OmonismG7eZlS1AlYjroxqcI
weOvZT+SQ8Rg5SyqWvtTWLi+7o2gS+s0ze5tmoevuVzoM4D3+qzkULQrI6qrBCleUJa/6qVn1/h6
EjaQ6IGaOl2LZhb8psjoCmtYF28UVLvZPiAs9Jv2dmiEydiJVmN1F9mJwlttwzpLEFNWBBp9imc4
rYHAjrMlZAbUnRLm0izEHxX2la5e6vIDK30KVVEN4pQb8m7AuK0x4AXlDa1LdwFU5iOP8vq8JZE7
qBqsv7YI2FgwC+Ld7mMrHvOqF10VIYIZcPYqQgcrYHEeqkqkGAFqiJwxsOLX9Z7F18nu6RWbkPmR
Ej8cxmmlRzasLwRmObA7qjEqrWWhm3jK8hsfzHbOxlzfJNO6Nrgn4sZLrOrc4loPakYmopQq/570
SpzSkeaNCG4HRu3ktZWV/jjvJDRVOm/XZkeOmVzGX4itM4+6zwG4k9J18w5yGAnz8DiPeLmF9OVz
LhypWplV6tbEUsLMdlCYka8Ggl+Z5j0OvJ2AxWwRZp1Hzj/vq7r4Hds54MzzKYDrtGQ+Phi7krea
RtUt9IDpC4anWdIIOYt2UZFGVhfMkI4O4RowHc8NpnzDQAEkQfaTH8u6n6ovGbgR471fNzgeVNh8
0XXmCL5r62UYOpkDBG6UrAyKocRBPg8+gkU0rnDqEzw5+bnvWfI97Wd6w9M1uU4CRL6tr3t/ShUG
h02VJ9sVh6gt6sxcj64ZvXHn0Nv1dbZmfrDIFnGYDpfVo9UzwZlflPxJTuMcuq33MOyHeOKZlWM4
D2aZHy2j6fVwaey7bAvLNdB6jBqMWdgBkGHgLWN5dowLBe7a5ldLW5dx+hPj+PolJ0xXbeEU/Fdc
tOH3MOABgcVEAWQTXQ0z4IPRXuGFK8ywPVyvu8VmMLoMpSVHZ1x/nqDDaFSa4tyClK1G/CA8rVyb
OeVuN2bMV18x/omIQCHD1G5/TVNkmchYifFYzqFO7ysbxUtD4glDYmHm8S7neOzPVbUtzxYN/0ds
6GLAD8DyxwQqrqxbVQetodiOgGpWduhHDVZDJLyASXVcOLDntnDXY8S5XI31sK64vls0gSzCc3iQ
b6O4gZtydCDDHr5NviwPwTDyybulbmGNINuB5/1xMSE/GdrPx4VO7IlL8Y3MPLvCF8w9CDomfcWl
1Xm37WrpkpkRwMJ7XRzha7ud+mGRNxp90yktHFzCIfbSF77I4O9r1IcP0FeszwUrV4ntmK7P4G/Y
czVqfssdn+6UnO4ivdkfq7b0rhC6+pD4wR4BrOZX2UwLoFCY7Z421p9hdT1ixoQ0FwS9j+YWsbxY
YkuyoKeKbQSS7mQ+5PMefavQqIRWRPv+Aw9rMsFGsJBfBNvUtzyT6ylz1c8EaTAMX8dV7hDtaeZQ
rkCWlbJ6vMoY2rHJAKzpCOt/6WosztGK58JIRk7jIvbT5pHtuYDDe5dYYQ4kV98ddJRwgqxyZCjl
nnwq0AV3fpqGK/Tk6iC3/FceIozFlwnOVVAN6pXWHzHDj58seoBzjCq2TUy93tu1z6A2nZOGFjss
qkDX+5wvdLlHYgZ2nciCZZ1xWJNkqrzOY6+gEwGHmkws7kQFi6Qo07eQmiaofhaYeAQQnu0lsKvi
hTgjGh3PiJbkS7aOSIXLelhIyAweV3B7b321XFFapKjGvKrTY5qjotrxgY4VmyAriPkPiD0GCBGi
+uA9krBGYrerC1u92wqHdjQCjjHVvdWnQNL1x7Zmzyoz/MwXgPr5JaUUVdZjIdLyDT3W/Mmjj7yH
IXq8HLZiAz0Q/Mf1kWYokLtqcepDssSyvNsmPF1NlPTVzTABemFNaarcNVFu8xQmX1vxwGQePcGb
qYbHk4c04AoUBmSMqMrSr6h9SFdZoCfNVkyPoDwmnzejF2AmqrAIUedoygjhL9BxpJ3Nhem4pPkj
qKcIIOS1uAYd6YtbvXpch4A6SlP/IJVez9sO0WRtSnJDiw14PuqETzSuPHyrJgk4m6Cky9PqVRew
WFhSEX1gY/IyWriEFSBcwQZJDGAr1uLOwVTqCMJReaMBG3fWq+kHtrKl6YcovM4gpSNgEoDe9S6x
X28WVVArwXmGt7oP98GU2y2ebSjyfVbfBj3A7Ivy72iNx48cbUgbkLn0UWYWax0nFMzEkuJCsEBR
hnUyYAABC7BpDuNhSwT7NNbK30MVHasrH29JG1fl9DXTQJeV1vo+Q15VS9SkrwSYb98wOMUmvgt5
xIou+dUFtIdB2rJvbZ9S8mZWGMPvUK8dVJb1B/CA4c9VG3BOCTfA3WYOFaZS2BkP2SyBgbFhahc+
vw7W8IcEYSuP4DDzdkg9WsVoiwFvR/yuZqjNYrkuV0r5nyzjkMl7vRTzaZEMlmclR1ZtOWZNDJIC
AWdxJ1h/wekDquFvOV52atnGSDPG5IEs83yG1mBoYp0s4MHq6i74JLvHWDH9uPhklM0+lcmVHyiM
bKEkbeddlNDo2iFtwkjSk2XRGg4w2LCfhrGSH6BaYN9qYfEAsj1+GzDQQGVP0a6uAcQmDOropyy2
8f1c+CRpA2rCW5klFqw55eOWEFmcQTouDwtcSU4wZb1GgglpehHFx14tiOxZLNmzBi26/eUwK790
k76T4HSfQLrYEbA2Fl8XHiffdsxilqZ02MdQ7+OCVUt5NChZD7gAv0RWv6qeRy2fsvox24k6kBV4
8UYncYUkJIIUY76cVqCS130GR4se9v7A9MH2vI1EQgjq6Dx/jRNtoZkoPUYieY6PUN6gpc2foR4J
3wrQMo6YAE/ZIaRmRxdVqi9Tv24Pld6g+I2iKQ9Nvex73mHc6JrNcvEVXkHr8mXb8JSjOqr9kUiO
LybNnP2oJ/AicVj6luHG3i4+Grt0riElydct++SgvvUNGD7zrQCZDzsmMoEU0Nl+BW3Pc6gIopH2
t7SowGTlmBwh3bBX5VWKzc51aLvyV1hvrM+Cp2YdCJqXOpJ1M5LC6lvQTqizr6EgftXAdTOfpJq1
Fri3mpDbzpYhBJSGYb2Dbo68jsDWm1hlrwYn7V1s+PQLsxKUHKqPfPbALdFhpl0C4HZWbZHis539
Xz0MsFBV3Euu0UsO3orsdAmJL5piDzWOhhJl0o1OGP41UUrJO80rA/u1jeJvtmUAUIu6MYcCEim1
pQGd0sxxfb+7ku1gt/vMP/XgLN8JC9HGnVpNXHx1Mk343b6uGz3QQlRlVzKYDp4kAnbxBO66wm9t
4ChFIOlqXt/WsCXLH7ckDUCmZDyNuCf4YOgRmIJX/En91T5j46bhB/zKOeiflOaaPiOxe0nBKd7x
Yau1r6ZfrF7s/ljuscBQT+2gD8LtEZJoCKGAv99AFbiPN322+/IBMtHEwBF2YJiwz1sy4D8Z0Rta
qLgHGiyA9cZlD84Lc+MVqIjlPYi46OP3Mafs6470eYw06Y7m0W3pUg7NnIB8dLZjlIQPCaRJ/I6D
GZTcaEUCx94qhmhK4Ps4YzwBZDxB+1vTdHpY90jFx7kESeLBc9TS19qJbbqpoh6j77heywxBbQzf
BQ1nH15BYZAwlCBeLvMBMAHNIPO1iT2hNMWwoOchJoiYRAJ5C1TIgsmc5dt0jjFecF0GfSu/W2WY
x7eIGYUmyKNCv1ZEanLcXVyANoMZs93edlKZfW7Kfq+KNwQZjiDuBAcW0z0hwwUym2dc+DQy+JPW
4Hw85rFI0JeCzA1kr6BIi78VCAAdbyaS4r1lidL2MzbjMXlALTQaVMhEf0xmQb6BH12AqjOhWzPo
4VMTENaC1hhPDlzAa3qpZWJQYsFn95fBrskdbVI4qL7pJSL+aYXIE7dO+CrGfyDHuyyWHFIYJE/k
ZEbxNJUU3Yii/dQMIN/kTwuhPcbDYatUU+7reE6WoUQcEB2xSREDlvNH1+/zfNRUJfKIMnkbD1lI
JFxvERIrH2Doje85LDPHYHEHrU6eBevJZzqWFqyXpV/zAXUcUDLElMFrFEfgWt/uKHXhWQbgK7uT
+4IYSxz8e/JxyJZogE+cAUBKJzibLVtVHzl3kz3qeMe3xrCjviHGharJhL9MzniPmwl1JZEHalER
HFlarBPAMRCTOzAxOTgnWqG2wsYX9Fn6DL+Vlb6sUPMBczsva7X/L+rObD1SZMvST0R+jAZcNj67
5JoVUsQNnxQDYGBgGDNPX79nnu4+GV3Vp85l3eRNRihcDhh7r73Wv6NzkA41dEVJnGTd/TUVxb/N
ZTXebJxntxpiIixjKNoTjEobJ1Jpjeut1WH6SBqle/aCDypyd/GKTfxu6tqu2sp5sG64uaz4bjB+
c1r5F82TL51Sf8SdY1kwDUR5QMiW+kyr6S43zOCGcC9NJOpjxdYw+ykvm6XechAG6za27FHetSux
A2QFp6svMzHEbdApDeGTYp8atia6f0tj1OLpsMuZRXjox/Ic9G6BuOvH5m2MVZ0mhP759ZBp+njD
4tim++7L0q+2jj+2n8sQjA+Z4hIdF9cx3Q/WBPvg9JyGyz1kBtMZC+Tct7BSPG+NxuJ0cddM//C4
1B9oRKV37GNgansxxxGZo6JJ8XNxMKS76xPGER3R1B+r+npr9LJaPv96OHvjcI9Gtonbo80CAfiB
hF2m9ViPTrVsc+EiDKqhWbuzK1Uw7bEz12IPylaXDIV07WIZ7+SNM2YsYS08r2eZJAbB5SwW12T3
np027Y20aiwwlKIkRJMubyR9ZV840UhOf1rRHwU41p3kxg33YY9jB66LJW/GJW4zoGaO/hV29pT/
8prAWVGeiQ5KvjgfZYc8pReeGYoo9e6bgWe+cFumeKVRJcJp1lSM5jarxy/3gI+JS6BDvyoPcLay
w+QaF8d2RTJ6TVRWtvAhe7YrnenYGQ/jaPdq+Uui7ZRnXgOivARjJJtliwmXBBjjX5R1K9Ci3msZ
L1/w87N7bikZijOIMJyfBOI4veaypu6WZsLeWcahUOdglTYrC/3CWqak142bfinCPGgPsRVEFmbR
gUqbc1ql033lo4ndx3ORN/sILydvzr4vwAJUI/OsPJiHodtUXWnxO2hl4dkti6Yita8iK8RhFcnj
6sZFcHTyqpcn2o341fcbHzBTz3Bvm0V2z/MqG5MTV+zaT3ssaLv7rnCCvYMk9m7aKJ22fikrd/PX
O+KvUemMA5dQM2CI56AQTXbhSwqax8ZfUiQLhqn9F43NVNz9dWKGrVs6r6OxG7mfHbuAw0xn4a2J
RYorP1jdwIXDg8/g189JLXIC23V+dGE4y5PLpTzpMQc2tQxe3/0QxsUNOPLG4/QRlRGHhTrstfQN
WSq7rrqv2gntcTcu0VoPm7DRk9vjvSWGcZm5yDY1G+xD6wjQiNvCWVJqYssZGv0w+YwvUD772TrY
dTHH9xbKZ0rKIxuib1UQBdXFn0vxHZmhXW47WMrEt3gtji9URMH4lFH5rg+4vbzxJcwG2NaUGuPJ
lxaG3KrO7PXJABMYXwTWIjLAMXdScUotk/vfZS0W29kXNi/JG29dl/Yn75Oq5IViF6qoEvTr1brr
mOfrw0RSzD4GfncVhK3BxSu/pYVOZ5L2Y9aK76kyGakfP8ub28gEqiHwY5dEFi07atZ828yulRI2
ixkoTDd12yyApMHZTPDLlKfGnRh5038zagymbTrhEsSc0oIee5+LGB9K4iCbUw+bMK/HZwy3o36k
mViKA/PYILoNqwErm5SuUkedKvm1NIsDOKIcInPVsGemHMdatZFzh/6k2h2dXo8jnaEpYruRjD3+
USMF9uBRdS2Z8I9dUZLCSHBlhD1PsVLrXWaX4w8HtyzSunBy7H4RRaX+ZgK3x7xnT2N1wbyo5+dI
6yLbEvfhPqujmotmyzhoTkgXYKuxObIYqwrmcnhebWqaow1fpD+Oa2h9YdDUHafJXvTG72Utb1Po
P0uzycS4zFh3rOxnGDL7/KBnter3DETXZ2i5sv1uL05MHzjNuSC1hXN5pgZgZpnbOG6Vm33GYzfl
71M8t+lHsKTcGynyZvyLAcvcHpc+T8eTWSR7vFerXNGwc0YRN15deuUFgIQT7dJRdPbzgp6lk+z6
xR69rrD621qhoNyleDH0flW9W74FzPk56MtqDFhPnueiq/YkEHGQ9hlF1488L8SI2zltIrGpl5aR
YiU7OqrOyTO+V/XgtViemE+u8XhY+MgTpl+vlOujThlL3+BkF92nqocr8sHPJljm+OjT4cZoVzdH
g8fOuQ5ZivV2Nb3rshEwiurECqtxWZJmoj1Lk9Vq+uW9CQCfoI7UwXRRbV/7TyMxZP+ojMPZ3NKh
lxcZT2I9j2NV4wfSdh+F88Yql644FV3axA8yDf3wLlr71GXUQsUiEEW0c33qe89abugZhmFnO2gi
byGZt3iHDKyGblfJxu6gM0+BQSusMpVikO+RXmAzt43ICBHgqbD0vWeNvRNfrMYrcuzpFYXuAFU+
9Iv6X5jdfnMBXtt3yBVR6Ae+y2JH/zdnUEBNbQSZm8PYKOE99/4Sd2+19HX5MROlmA+xw8T9Ya24
Qu9xFfP6+dNc8m+ZR18aApDqdz8oceX/S3H67/lL/wfRnXDY/Ndwp//1K8s/aoYUH38jQvF3/vKW
hv4fxHt5c/kwZ3HrXC/bX9ZSYf9BwiGI2SYTEfvwrkmif/CdvOgPvDtXPnsUxDS9/8dX6saYUWFw
oFVzuP75v/4duhOTzr+5hciNg/TAP0myi8x7SH7o726hQWd2F1hWunPqSd5aXvRzyTMQNut06xfM
6KpgOre9zFGcxuxsjfnX0kePjcZgY7uLu2N+3FwaMStwqakI9lbtkLYYsgEvfJPajBE57uOHgRYq
2+G5RKyZQJ9XDyWTnHGHhAjbg5/CnnUeLTmXjfs96JBifwSBmW9WmkDrTcduk71p2av3sQ/HS++H
n+HgDI9VjQ0PrkdHgJQZ7aSwreDuGUR8akW8HQm1llvbyiI6noWXA5NAu9aXqcliBMuJCGNS9dFE
GBpnPotvfbWhCqi2XqSHs4ZMmfBec86I/UyxGSZveqt4CFfSFEHajcQ32jtl8atbLYjzdPjGA9ps
B4XnM3Hmwpz9Ud12Qc2re82YSJDBkduawvrAjoUyQTfb5Z134+SDPFSl3eIB5ZwLGIylQ7Ox4tpR
uzENmi/d2iXEZrZdx4JcB0AIKVOAJUhNnrp1RIFJslHwbFS87Vrs8feqjyKmiM4vRkkXqbrpOWvV
HVVyl91pNS2s2kFj+WKMnwS8zy4dP3JAqRGlc8Ktw7+72Hl+75Yu6ROfKf3Pbhl9YK1tqae9cfPY
Sea8z13cTgXz0LwLvljGRPhJsmxlv4NNtzHLlHWTLvMGfFXL9IWgV/48xF5/Y5h5tgX+qgQxXu0d
bcv9YPvgkvnaHmypT0O7brNRPzT10O8WB89xBSNimxmxd8buo2xGkstOZx8CNiFivitpjisC9GM8
9TKpGO65UeDc1+EwBLvSJYaNzDo443lijPGAnpVj5WQqOJ10Xi2vYYcrdrsU+q6DL5X28txk05rv
wyxjxIZ+qtNdbjhaKV9qfFIFKQwpo+mSptXJ9GXfkSRqJv1YqXzNzzp3CsKfHkP/fVDRLm4D6UFn
9y2WK1SmS8j544gQax5sUHJA01rZaZin9FvsjtmmyDEJMYqED7AGM3MbDzXEt9fnuQpoqvGh2Nuh
Gl6cdGUwO4zUeRwazY9Zi2Lf0aMnvVP79140J0Na1wjg4oZua9j2OrL3Ne15YorlWzGqX7VXHLTT
kOfrb9dVblUZf4rSm/elplpJTXwbOjhs/ClPkwXv7d7W2XUYXfdlx3NU6GJLD4c3rBlnS/10eZhQ
KbxlPg+l1PNmXcuzCGokjbKun32KWkYi9C2XdQbdhUZupeW5Gdv5Af3qmiSRI2E9T9b4NoqsGZI5
g/FGG9CdLTw+T7UJw2eK7FsBmY4QvraW82DGmzSbJAtCMIYkDYJawwoyoeaEaibw2MuK+WbpPNwa
aCzdIULYqRH+7Lw6zBjEP+yWQv4AJKhTmxV3prvD5BucB3coH+2hIuzddYZF6eTxyRraS/3gDu3Q
JHqm5z/0EOM+x8zJSnxZ06wS9vSGwUbEqHyZH+2BImW/VrkIzrml3yrlzRRFpXi0lgxJvrWqX/Hk
y/cqHnAYjkU+JkPOYjH8DciCCeX1siN2b46mFfXOmixxT5htRhpDgCirfDqH1tgdqFe8gyoys5VO
NFmbpi3qcgfqwZzWCrn5WMKsY3KcvUIOrK44AgbdJNgqecATiqaNYO5NeyIvDPrb3sx0wbnmKzbW
ppqmj77S7sYjz4Vai7UhLViv3rCNCS2oGenNzWD2VumQB6dZIDCD/2U9N0Oo7iQzwHcZdiDmDayv
csjNdsoKcxRN9OIxPsu3aGSWSIH2ZV2mIBzM5hWv8H2l2R9gjdFRyJYykdr5EMbeOyeqOXe4N27j
gDLTHsvumC36EiqBZJTQGUUBc3t7Jnht+iyNtqrFNWdmgfcN4BO4iGC4hU9obixruifB0JL8khXY
qMV3i2KjWDknjgQIxWNpKX2mnq6/jti9XtfBxyjRuu5XL24fMQxf1zBqAP1Gv3Jfs/lgDB8hm7Cy
zfEfhXHYOLQS3Ujj4Kdcyh9uCJJgE9KEbWWe2ncVQC3Bnp965mhQzQp/QJmBZRWtVx9l5D/xUorO
RV2R7sv8+dLaWmFBcGvEtUjtPMtuCZjHCzduhXdtTenHEjm46wdkie3YK8w6zsBWqVUmvQGOmBSq
O0+YZBO3aJcdlm1FQ0DKUhtKXaayGYACba0EnMlDMSSVBlwG63Rd72LP+illlNPvp44ZNeMEkaZv
bU3gj5VOChttLeJ9atUHQsjxpqUtYvBWlJrNjc7wbUVHfumLyDoVwA/u19ZtWG9vecPCAnisCpti
YOnCRpj6JQ0LzLFVvnJOxnXZNY8gJ2cGYF5JEhdDrDznvLg+FqYYCoO+lwNPKcLl2ZUQKaElCNVh
thy+j0xT2j1WiqDeRKK1v6xDVJy9midpCSS1xeiQTURWuaOv4VWydmwACrtqA53Rvp2LTO68Kb+d
o9AiDoDJlXM/qK1E0O19LcMgdzbX/VPRvotT9SBQKPxdWtnVpS8xAt/YZIuRZ8ltxq07fg2zkoXa
c+feOYZdk13VHORQl1tZ1d9raW8L/DMVvsmyJaaNz/FlLUp7Bt4X3wr8ooiJFIXljtDrmgglWUEt
w6uY7MUv3jDPwSbKFBMXlwmn5OVYa/KUt23uPRW47lgDD8QDl1mn4ofc5uLsi5QCNUmrqfrMnL4c
iD86RCmLFXc3qc0OHEak07zZFrHi9yhdZuTbK49Fk2IW5P96kFb9xrHzOnvJ+iX8iU/sMZV2rzau
14cLvGZqKaCcXQ+LfVl08wU/gEYTm7vGYA6Jwg+3mOyLHuZQJT5laHqXgyQ1ZGZlMZASRd5MogFP
XTK5cSqO0hQIXmyWsNg9YEQHbd23pl/SCesysYz1pVBNRDI5ro4soHD3gpKEmXxfj96+CxpxP7o8
tJFXbtEls9ulaaJzd90UzbDtzeS52WsHL9fCOcoeSyduU/Y/1Vc7uVLbchYlDmJ45pYvJGts8ka/
kX5MQdAJe3a2rCR7QO2/rQlp7XUTpDepcse9lUa4KupoKOfDqgeLrUK5QhZASEOaSnF9bEeCoVXS
mnU94Z4szpPMXWsDVOPYD+60D2weeaeoflYFjnxZeu5dYRt2QuIkAt1PzqAhnKLdO5uX5yc5ZQPH
s+oueHnwFYlui8ghH/OZAAIPwpKdfc+/CXBbHbjKlOme8i/ER/MDezueDSOwbDuGRXcurGbeSWle
3UwY0OJl/n3NlyM7fgj6QlX8gm3mavySkfc5uOl0hD2C7UtF+phVUhziicCv3c3Yf+sChMrUpG+9
Ducd+JT4W4u9cNznLEA5Z+MUTa+c3NFwRvRwzwv5/l2jpug1581cYaDR+LyJdU2fo2Vj3k8r9W0i
Gr0Rjdcf0rEKsiTTnnWKWRX2AQWnJKW6YA9zO0d/X5vaYajiBL8Cj7plxxbIc2kNUGeWjEH2YZ2B
+d0OXshJKVumLtsYke19nUf1Ax/IuJzHVfrVAfDeGp8iiAM7J7UIvmtIb6BQsTi/OGJFGVtCxZ/D
0zNgKAJPqJKwmkV2idw1CC554A/ZrmHPsnc0Mqt3Y+yh2i1169d3vslauIILxxVe8wbYyhR1/ZY/
N3rPQmoOjRDi7tU6GzgU2/EE/WCp3HZlQtW7ywEKnt6Ql443tcXreWOlk2RaO4tPVPbxocoXXDI5
Y4N52mU8YjBUMxA56zMyVIBoVoUU1H5rThwEE1idmJnOx1ojfRwHpmQlm+RAwAxKWht7IPsfmqBs
Hyu7mH+UYc4mO+QH6s4l9YOX3g8KKskhDPROs/XL3S7zgpbj+90LrxHFolY7M+nOaqpnLmvYnMt6
dNcde9yhuiUMIqGXoiV3PyC/xMN+AswTT/oQerl6tUnnv5PZxE5odXn0Fri4287SwCPnNdGZex02
5U0KvAc5qvHCZGR6/HX0q7rf5dOYAclQbc3SuQ4khjLmwTThlSOZxx8FlEL0eh0+zmuL62IRfb/r
Mk6U7UiqO04Q3+YuYTjrUmjG1hjsVCVLUh2NLixSAYW8euS49Ad7KrNNyks1T0DYy+yI49ITG3ft
RYi3SkpYA0MsNpk1lT60o8wR3+axa/1dWTG33tq697+kUDXHpIUYVuJ6QdUjlyaCR1U2vNrybC6G
W0zI5UaMfSaIMhTXB1Up9cukgcChHEvnlQLGYAbzx2uVlJWMeUakQXIyn/MSRi2xlMJ+A6hT0ViN
OSw52y+bhzLWQXUoZFpTxHnNvia/Nu5TGVytgbRm8UliRuW9z6jWfmdFVN4m2tHWheGkOI7NmN4Z
2yqyJMyL5rXO8gXrfNaPj1Xq9J/m6svGUZ7+6hjw70tnAeoR53bN3TJTx1YIxfcVAq5matA2Gf8N
NXzTHFOoPXvt9BRMfkXCNFhx0ayYzLZpgwi4w4hZywu7j4uWkjSkhmwZnc64nSPaIeK0i78D2Akb
IUh7P92j0w9vs9akLdEqRTKuU3H0Rs6A9yZO7fQMpm3qKOSjqtkCp8NOLAP3Elqr/+SXxKDQoA8O
Lmu4T+3sPoyxZgXhki5Dd8gDioJkWSr2KIJOyRKQIj26O9afN7n2szrHY2GVpw4MODUvZqttCVEB
+mgc0/VMZvZYtjiB3oU/YYr8OaoWBlFzS/7r3sMTC+fFmcR0skY7nI9IJbq/AAcTzUNHIEZurVi6
5jzQXn3PQMrjaM7tFAc8TArWiOn+a+yn5ZUHYYmbWTJZldytVOqVtB6XvOp4SbEbnhfh8iQM3dQQ
2cU29Vl6TPTfv3NDKU5IL92DAX6A8a/GqUqU8h3uRnZLBRKdYivzno3j5d+qjFhUf+UOAApwYYZV
XspMYMzHNktgVo04+tx52paucm9H7dhUOarZCbfuzna8rPeFz3XI5+Kuz+2JMa3hknMcbOc6XfK7
0JN+f3Qdy1meK135v3Jvlt5N2eI7OMbSKo9Z0eILbNJxdGiy6thsa5GJ+iHC+RSXm6oRAa74Ppzr
+NPymG+XnKtt+W2cFHbolufuPtRWoI5TYcUxXJF6OPpptLO9Kd0iWz1L3TzbEZc2Dn5YQ2q/TVXI
M+m0LzPT28S2zAMrKnFWV4+TnbE9EqtXlMrlnlxC/6yptBHDg0uq1TGAK9JS7H7pIXvKOji3o/qk
Zv2wZPsYd/rJuM5P5RAYGOyQLIraQar7cHOrwHrRn7J0fcKKHid9V320ql62pG3fLI+nEfX/AZ7B
Y+Sor4HxnwvbugemHtw2GcAmYXsUM3lzr+buHqnmZoqvEGdn/Qia5muTgyiMwoLdlFp3IG4cABoq
+N6K0v1RORVNQR+DLDHZx+zCdK7LW+u6p7QiUkpnDIVjyArSPng+PYxYV6fokuD8CxJyKiCAPFZq
6uLFhqyJ8ELRyd3+c/K4S5zRfcpl88V0NERBt+KR1APteApQFy6MOVmaNudoS7sJGG031RS8xgDM
212tMbfKJBTGz17LlSSTvZpb3s936YKJBERuz16a+T5o42O+iidUnEvj1KepFrtIInSwxGW/kENO
gqXZwtM56pa1nZMF5zp1MU/b843V1XceJXxashp5BUcI2k1sRJXfTsJSl1oTHiZzc2+PFWWJ6L9W
s7fuSwzae7iA8QmMHJ9k1vfUW92GveZJHtTTTg3Ace2+fyWw82CcuLknjXPb0Eix5ZQ1aiFzo9e2
D37BtvZuOdii8zRe0S0TGWKrbNc7R8x3lFpAd0JWsBoH4ay3mbynP7Ma3kWRrh8EZL46osRdSVKh
Kazitmuyh3FuDtPs3pF48Z88cFt0H4vBnTXEZ0w9+kTCtD76Ne8moZGkQqx9UAEVW5oxRTDzXN7j
3NprzQfk7Y/3TJxzqtVNuloTTr2QQXZ1Z5xgPolcPuHwAbgKkIabry1uGyvovJ13veYpLeqqxk/W
CUFHAc+cLAXfZlOteqtklSZuNfen0K/vcaM9r6pCNxr1ch+X4/LZ+dFJZOmXwVu/Fc1wVp5gTUG5
3CMmtInXeE94czb2qovjMsrioGo6PkZER+n4zm3u+KwLVkTd7I61NxkYwPtgdvVxCvWhaNSV5Tdx
O3F6byo2Gz/zz+hdtPJ4XPvpI16Aj7ai+IXmNiWY90D1WMo+CuhYiMvupXan4T5CQksGXb4YXL+B
TL8OUc5yR97gVBvoAnb6s0KFKWP7IhSFaVoUPd9rwWtoiB+7yNSkMf2aaqTK4QrRR0NDChccDrmH
S2ux5z0CyH2fR9+8tL1pnOBbE4JGAycWX+uigX2oGRjB2vtKENtssmK9i3BeEDEEdS3K/lucj+XO
9wuQAMR3+zYCs1/2rDLOwok2Ugr8JkXr59axG7IqOCLso4wS18vq717tttUPEzvTYc0x4RXaWZ9x
sdpJq3P30eSR9yJWud5CsXY3RttvMV3WLgeUvhlkY20JDEjcRd0yHUkNdm9zwNVHFQt3YWHC/eD2
yxPg8/XsMWjm8ZytvQPBLSEAm34OCj2j6ySFZN1tcokdLhnn9lmmjtobf2asqfKbECfNKbv60kKJ
gbbXxVNKmBCT40uk1kcSAy8ZZX7SDm14M2LLOcplOFYUpK7vHqjmLjXGkI3NY7XNi4JJeryIvZCA
negdXkC6thtkJvzABYyFliLlGLF4GgnyhgdXJGXMM+ut7ZuxsTyUXaGOqscy5sLL3o46VDvYjkdP
9RfWSlcbVRb3g7Rfl1YcbXa4bn3Us5sy1+1PALbzMRvgBUDfmLaR8W+LugtI8cynOh5OUzhjEFHp
c6aH5RYinGO2YemdMkEDmYLveSfFah/bVd5hsDnKXJUXr5r6nXHH8rYYe/G1aKvvfrReU1KujXO1
f12dKX9h9mNv85ao68RyjFnO5pq8eDGhIsVh3DNz20SDE7siOOo3twjnZB6az8zKPjUotCmlocdb
27PVdPpV8pA0JTM1siSN2kOQul7YXUk36SFv0JHyU0t35FEaumxfYfdNJuyLCU3xDzlZ38Klf6iM
cwg4R06FX/2gweEFb9kHt1XHPsrfZ9ZIBc7ymqmWBjobXoWvxddszbw99x4fPuqyehOP5QX63uca
TcEPvGGHfA6/pUX9NvCFRo7DZwaJcpgXffJLAUEvvYzp+tO1xxz//aSiLXNn+IjuPGQnJmAYxgc4
eDYqub/HlIrnb14K9qQQO98yTkvPA8fUF88e3mUf9Luojb6w7YS91XCR1uG+nIt137rE6wGZbEYv
QNAZMLmjjWzrHMGGn/kciZ6GJ+XSGbN++D4H0CDb8KENy33b+JfRi0j5O47vflQycgSMQm9O99k1
+YqAnlH0jSMTbDWE3dY3tLcQ73oOlrLBnqf68H7KWe6tI7oFrIzBbUy2fDf31gEBJtxledy8V9BY
sL6H84/ATrsPxwre7bWbuhjLyBLxVOMsuA8YPEG56PG5bhnmxXdUXLV3JCeXuqfUN1db3cRXsEnL
1HyZgTw95lJC/s+mM84zjb0gCtdXApwLKxNBy8IWzCxB6mmudKx48eGVuh8RFSCHw8NXKYbGpunl
07i2c7Ab8DhKFo83U/6kLJfoNRAwTnzsXmfD0fGrRLO/4JCRP11BxDoh01bMr3jyR5sTIayPUet1
59KsU5UMzjRjxeW3C/P7vPUJ21YItHuFtJXhoOyxbolh4S4EFEUuM9ikRfRtUeqCZRKlFfaX0MSr
Yu3iE5akVU3Q7N26jPZTYSO6j22n76wouCjc0t8L7jXiAAtaFvIOpsZxH08pSnPPa221z2z8SfdO
Zv3guLmrV488Qx9suygLr4o0Wdcm39RpSu5gqWLYWWPv/ghYhrDl0fG3IBOa95bOhrnPdN+mkgQa
SZiIDbXRQYPjov7mDuv1HvQF+eGMD2shL/3Khb1aku1AreMKmk2vmagpvGxfyrQiU6DHtaMaqDuv
xE1f4U0OwnLdD6iiGUGfMX3Xa1l+Yh30QTSPrBhjBNKI3SCqTeSn23/f1PDfcyz8jyNiXfeq/9fG
hQdWSQ3ZR/U3Jtb1r/yDiSX+cFgtFRG9FXDKbUxC/9u4YHnOH3gFPEi8AbSsP5fP/sO44Lt/QKOF
RB84gKoY2eEn6Jo/F1N59h+2Z7NcLBAYWGIwJf/OYqrfaD3kCvh09p87roD20Br/3bcwNXVFoJYd
FVlXhndQnorHsUtbjAlZcVY1NsgEgxAE2roseHxF/vxP39V/QsT6Ewf0T+Acwc4DIPg2a1BsyDLA
w377ADy+dQ6cd8MntV6tK/gZmZYkgF9DTzIKHQSk0pj4uCnvAkWIJJlZ07JbI2SqpAGpdzMHQn9R
ABnTQnfQ7WZvenEzOa4Hiyz/uDd1uKtBVvwrRsz1u/n7R48c3ChcWuwnPlPCv3/0ViyMJ0F7oAov
szouduGIPdwYH6TE4obvS+sO8Axm6NxJn65ucWq82Slvltnt/tXm2z9xNL99GBfivgesxsUeE/yG
q2mXpVNMQacrA2FadywYjxiPL0Npo/bk8lNGPWlgQOURnZVakaC6kRC1iVVvH5Dki/zcBOzu3QPl
S5fr+12CdWTJYsw8qCu6Gxcdrv3r0MDG9J+vRfvNigX/zIXJJkLSifh3QvHbN2iVyNGtC3R9DgKy
rDigHcEwsxIgaoilNklJJcvK06yI0TJyWzeb///t9xuUmScMv1DMY3mFGV0/x2+3H0p0KRyYrDBm
cPCDMFjrbAPfjBkNbzyLhDCqX4492h+tB4VVzEc/HxqyzaAHRfpUuuSVdkTKLbHznCthAFGh6L/8
+x+TJ0W4fE98RvBxf7/VohiHv52u7Euz43LmzI+GZ3DN5V6DC6brIoiF0uQOjXuUK1ndO73OuTzM
mdZ0dTavaDJlKEdbUbcRRUhHjvtf0Ma8/+dxEHC0A1xQPjuG+C6vF/ufgEnc5u5iGrfZxE2Qmfuq
9TR9Vd431EwL9kJmp0uzV8Biil24KBbOi6ga974VueGxJu9IWzjJ6Lyy6e6zyyemjXoupxsG6Z8S
m3GTAPYxtLd0TQSmgtEizmRZ/tZYU2rvFjLuPi83qcZ7MwUpOWeXPbkMk7vpFRYIr0qbKqzbYheO
sn9xIztX6NbfHj88X2wKi0PX4+O6v++8QOx362UIq82YXYdaJCmpcTBV4RKdbJVJrKAt3u8Jf8Ju
Wlz7LY9G79ag7qTUD6JOGfJKN/wXH4uNUr99rpCT1WOrmOfDz8PV+dtFaeN+GiIfPLNvmio8Oc3U
niaSLoAbpqatP7EVmzQhZlMPN9dMUV0MjdzJycOm0kcPmJpJNzjjPJ1CXc0bMsB7wAHmy0Ap97J4
8XtcB96pArdZJIEaHFZ7K02A0ZiZzRg1eOCaqWPIlLpw/KFLCrevAf2q/uDZRu6iJrJfEGF+1DX4
Fi+sXqtsFXeLQaBNIFrLnQXzmi19WNLSdsJNhR3O8RH4QiwWplp+jS2ch0HX32YGGZBlVaNvJovQ
3U5pH5K2yauty0ayG0wbfBLLxrjT9muJgyLLf5SG3Pi1HETTlzkRm86e85wpextc4oV9pAsDQUbY
w3Be5v9g7syW5EaubPtDDRkGhzvwGkBkROQ8kpn5AiOZScyDYwa+/i6UpKtiFpu81Q/XWmYqmVUV
hQgE4H78nL3Xnu9XAh4PsWOK44pk5cGS8UO3bg5NnohjgQQGUTv8FBqRVX5Wxro5NLP0vhi6IJ4t
dpIrTPdWaLeRfGUtP++cVoQK+8txqelhupVdnc+6BtodIyrZzT06Q5SD8ViGRWy7n7WM5yBXxgOR
Ff6uy/rqVFhLfLB6szyDfNGGeikQ6mNnuccR8QQrLL+xG7K4rLTFs4n5PmjL9mCkFYQjQz235Wy8
tuM2VSlNggt2ZtZT8Lq0wd1zX+bDO+ZZ/VYyhXbnbu85XX7oirm4JYBn3uNpKB+apH9NbX8+M4fq
3Zlt3cG1nWMvJEMN0CDoghXJQZt9NVurQcu29kgemynKvnd9p960cNxbXwzyMxgE771pGZEFppxo
hfWJcY2fFV1Vd0XdYYtyOEm1VmBiiQVhjHthup2PC87GQaz4Heir2A5CdeX4OJkStStlnN5NfT+d
4rWNTk5NDxzBf91ej4xZd9bWx6QMHw9ynOqT03kyNJamOtijTD45UKNjqv2LLI6mvY+y6DzOE4PB
a4klc2C2c+rHuDiu6P1Z9d2xfmr0+G3M45Y2kAt9DDpj+9VmsMgDOon1zEvt6sHtGSX0doE5ZqKy
yQOUVMkXv4qXw5CgyE83OrfXNf1nAy0aYBB8/qzgFvsOLmuzDkaZTbdA403kAkTi0EkpGjLQcgFC
BpdrBZ9zlqo9Jd2cHoZMCIaM6XNsuM4DZ1WGhHQ1v7Kw5sdJ2Po1Ad98q8eJiDcT4JS1ZCNKNOz4
wOokASeG8aiz2AZUhPOLYY9IELWSyIQ5P7ef3HScGJTFrOUSe83Oz63oVIIfu1xomV7FLYi2Ae5c
YCfpVQHlZOczgz7SzzIvHIJJAjgy4qCn4WtjrsOTZfPEIl0CbjgxfDuDT4DOnCHweRFNt+U0vvQD
oOfZ9NqTv3io/nANugSRWdNLDRz9zue8uyHkrDtvEsl9jEf4RDoJMTRyqQ5tqfxjNyXt46xdswtL
taEvfMKlXDP9RMBHdswVfgR6YoY6xZy1HgulZqbkMnvuCTWByd+V2a5UTX0NFGI90o/iL3OCEKKl
Bf6Gs52Mka319dLnoAIXwy523KTlGLVzi1GhABbO2LMtaJ/Pdw6GjZvZkMtXUAWIT5f+K8Sad1/r
ifMd2KsLhwHHAy38/Hqws/H7nGqT2heLwSWzUP9Aemty7LxV4vFx+PkcqBS4TGYIHBH73FPZrW9t
mg7PgnCr+9IqEaoVDm1/8meChElfF+KlTL6V2bSeFPiKIDc5roRqk8zOUDyDGIXutnsI8B94F/YW
8vqjZW+st3VMadl2SG0/gb93bnI3Qa2myvnSqTt5RMySn9tR88Xqo/Gu6mc8fV0DE6vJ1Zl0jfwa
HZlJW6IFl1m13aeoaqLLYmrt0+Jly6c5GvtbjS3rpuu5GgM8Ge9HyM95SdJ9O87LXkVFcYg7qwio
wKbPeFr6a3xro3uQcd26MHw7uZ6RTKNvvJmjTNpOtGtKQoTezRQLJD141v0cnrfsOEhMsvcZooNq
6H3/bF6Ld0I6x6uSYec+LWV7OzD7xxbkgXaQGdMSvXxqKgx7bo0tj6GRfBYk+J6JiPd5l2u00QME
/zogydBhjgECj4PVeBe3uK3dMUnuLQx0p6yOclwkZSHrgFSd9KRm1/ykOZhdQqCUl7Vm10uiTRTA
pe1DgV1937qpOlr1bHxr1YiJuqbNk9reObXzgtAJNw27OivaLrKmNvQrABndQkXdQj/doyJq0fx4
9mMzW4iAqkG8GYifLhF/DwiV+2G8SQf7DCHvDsfP8NSB3z+4oykfkeLYZ/3cDKcVjfmr8suzzlMN
t6VfrXe38Xn8ma3fRiLGwj0n88s8NOt1E1nDderGCx6QtDsx58ArTovTDKqimS+cdF1u+nbRx7HX
glkiyiFWAOciLdFZwnv7PAI0PycoyCCLSC31ZRMJ/GdJkasdMJ6LtODUtfKcHNpsqs5F5YzHch6N
PIiKGq2ebb83UkwPxggDS2xrizeWWeDp2Xt0LUdCOx4LuY1prLOSBKUH3uziYtWIJoK2RXvgUYHv
ROTg6mJaDTDSNT717mJekwikXughqmOsIyvdO1EEcDGasUGPOScxjb/rERNn+0nHpvMMMYJVngHr
9G5xML1Fwe5lG2sqxqfcg5Ljbf5ij+Kh9NIuaNiEZtX7D1E+t6/DWMQPkCPE92mt8/fYb5K7NCVY
XfaGPHqA9Ikj6WDl5TQU7cBaUyZCsic4pEnecHgnpzx3kTNFJg6b1G9CDIv5Vb/9ZnD50XiOTBjw
PjLCySRhCHnGK+Ispn4AmAt2aBVUF7PwnAMYXYv5/0xckTOm8Z0N9rbnxcrTN4vexYVto0SAKWW4
3xozXR9wY/Vi30/R8gkVgnFHaEcyhcZK6Oiu8Rf3GS+3G5RkXj9sndjPuk4XEPKl95bYLhJPzxGs
ACLpEDJXJrFadQP+NS0b55zEUu/GSHO+ew9sNw54sYrQ93nr6YUtyWU55vX9YOSmFfrm8jbUGAnQ
iy2tfeYyxX6xcVepnWnV/JXyz3vCOAkfMHX8LAp5WIedA7G4P/MNpHvnCVoT7xNdZuAWeKzZMSEh
8LZPwhc+i3ZbigmthO8zccbNSjePBqB/N6bNsjg8obJJjjpGPoOF3G7kEdzCcsvTkceXfko39izT
EssFDrnRPUNbwIIT2159BAjqP+FwKN/QAwJp4bD3PdaSYnWYmGYALItvy9XCqTiSXbaDXb4Al0Tt
A1FUSbJS4fNfJSSqMUOw/LeKycm4yxyk8Uas9As7b3LZKMs8mmm2WW1nCBcHvAQR4+6uZ9+wsQEf
IiPFbNA7TXKZ+RYguzYbiEbpqW9Cdp76BYIhkjQkhNGTxMYwnJneiha3IsWJNudqIapVhtRk/WAz
f+snuF8F3tbreYJrwJFaE0nQMqv6AiU3JReCNFj0EZ6KH/NZRF9MutRMLR2jhGKFDSQo6Gk/TWk+
VYehK9QLwty8g33j9P0BpQW6hJSynIFSmqgvfta3YVk8UhHKV5kSMcJW3ptJYNZdfm0MCWrjhUwC
mqqznXgoHtv6Hs38VpPQGy5RHSCqCScNgIUJjJ1cAkIzrknUTIpg264Bjk4paC5YlN4TeEBgW9CE
XOvCGADwBlCw/Oy1cobkkle5Ms5N0xj6A+XBsB6yxa3tPQ2LEjVo0rbFxZSsfRboafKSYGgj8xPK
J/Iw6tIc4b/FJMvtAFsxKy5NTVKUZboGYuaqkQngCqXSC8cs1ScUjD3iFcZI6R4JKQ50BQWN8elE
EF0Q1VCSArhj6k4Qe3a9TFOxlzA4p7AocHXumtxFJmXr6soAYvCStLMxh+h/nD3SX3mPsuA8lom8
1ZCAzhsbVYWdbAP+XqzcsIzZhBFMjTQA007JAYvF/OCCtz+sJSlAO6vdSDRD5iIzkITc1fPSXgxD
7HyZWbyva+in3316kYLXyKiPNlpllrykZZicleXmmWxthGy57Ic+WFDrGMwxBrh3fHRHns3ItCpk
bUZlhE3ilt1vqNRbG/aHYz8IDcWhYgsucOldiq29+qeeh86TsRsjC9KObnwjWBNOPzgHepZOvzlA
vIT7gNfYB1w8ZPILjFgH9Ba8DJTao+33gSr6uL+pmeSLveW5gC4ca2VaNbk2I8817YeXAd4eXM58
Ki/MJW4UT8c4dUztSSIiI8vu7WA0dXHOSFcYB5YWf+GkNhQxs7GVGYbuex1t9ULuBmmJJO83fsq/
9NCUpN2zhRpAe4fUIz9433SVKiinmmzROou/CRNaQzBGXf2+TCq+46NMgYkS4C5O0HFuG3q+y+XK
hKlHNntVyCW7sRDj8tSmYv6n1/K/7TB+5PFLPhy2QSZwNM4gwn/8cKbGSdPgwmAz0dlTHFkc/JgN
+xlPoC7HSxg0mMYEOt09VAu3PqhCk2EOVI2z2a+7eD96BLf2omnb5FsIxcehbfyh1xg3BHJl44gA
B/12qMf2ogTBuY+l05+t+Ph+83B+QKb/cTnH4yvbDvMDx/zws8DZ6KY0hecbLeJLb8zNJyzFa1D3
0v/y6y/20yv5zKjRz3s8CB+I9IgfDUhvmOEw/iYQtnzzXJcJhAofeu8fl/r/5p3935i4YlqmVD6d
uf9+yHT5pemTDzOm//vH/jlo8sx/0PinA+vzUyuXXva/50zK/8fW+eOBQOnG/2ypLP82yJq4apVg
ZiCFS562pH/4nzkTLCl+URqHlNuO6f6dOZP1x4v2nw6pYW+xuUysPgaVd4BYYF9q42BbFlI1Tn/o
IPNz5kmnqsEC18zJS9UNB7FYLzP4BdoV06WeSckbGeYwq9DB4NQvlhVfdOX8AiTjGRy/GvJzz35N
CLPD+XFntzS5Rqv8HpXrI7Tq52SdHntSDcGUrrSEmMOLvkEezCQDLF9yXUfxaTaKDZCQnPk9vJuJ
yauv8kPRoHNJ8ECEAJ7PJmP5IjCkMzlVYd7Ky7Vpd3hzG2xC3332rbhOYRgsr0VvkVTGAXi1Hu1O
+syzyL0lY5zDpAswZsRyB9bCap+TTn5DgPXCvOh98JMLmKvkydo2yLD1OEDEGXrva6GNmdI7i4Ad
qQON65uMkKpOA+lskodZ8ym2w1030my0symsk/QLTKbHOJ6sEMH/Ox3++6KOrCtuVpXgqzT8O3uu
htBbOXTVZX21+CxFKZZc5i7Aiu1Eni16vDYtzGpeCUo+TeM3jI7mDstkCE7koBsoe0zcUOStRhhp
A8EYM3L+P1A13rtzgw6kmPAwyP7OW+n75/Lax8p2wgl5MEyVPOUUG37qvyConshyshAyttdVaqJ5
IG02XI0FZfaywFuWPU60nMmQ2T+qlfRwlHeEmBAZ5xy0WrtDOqTzZeL26VHTlTRHEG6Lz7l1jVv3
DUka2b/Ot2TW3rFLIE3Hs2Mc/QioDy2roGjMW79DCtbYfYrREGCFB+Nhn6kCG2Vk66PIPRQEKEa/
wzPabxjY/wEF4P9tYP5zVsD/wpVM/nINO7XvxZfq7c9z8u0P/GtM7v7DZ2Mk6Ed6iH/ZJNlk/h0d
Zf4DVTa7J+dwC9DktlT+a/1y3X8wb6EI84RFo9xT/Kl/rV+u9Q9hmw5/19nWvO0f/Q2L/4e9W1BH
MLnfFjGPMeUfq/WfCz3QT13XLW3DmMZ+IRx8PfPpsO+ztSRXo1LlbwY3H8e5f1yPT05KFFABxWTt
x8KSrKJ1rhKu1xF4R8BztJY8q7F9NvpwzXocCgc/siC9cTYNiZYtnluPMMKsh9qFCGw576f5fnab
/DwFQx0CtkGYggb9d8Xfh61/+5yuSWEq3S3wyHU/THB9v17XKiO8lOnDq0b9c55ANqEG0Pr8Txve
T5QCf/0FlMvTwdWUjwrK/nAla0AaunaMFEdcpjRqZnmwORjyanr1q5p99zdl7YfJGd+Mr6Z4cJi3
0qn/ODlLoaKWrV23gZ2TxbrQ/AChXJFaCHXwiqg8mkqO4f3md//Jl8T1x9WInpGM8T+cJ4rNOlsI
9KgVwDlY/IT1NR2BiRAH9NGpje+/vqf29hj9Z1OmNuRL8ojYvFgKUsbHsWXftbFTpMSuECOQpDuo
QCOZmDlxorVZdc+ZTa4kvGzLeHAU7likg618IM3KfVNmjSR+chqYu4SngmDghF8rfDUmWR58h5Vj
YibkY2GNrMNTZb7qFCH2rrFXj+CT2tLHX3+Zn907HhAHnJknbUG98sNZrIWmWrgoN4N5NL1LXDr5
oezm9RKXDlvgYMv9r6/3z1CnD3cPNhbLgWeZW6n0ocJeXdnjhW9yAh5Udx7FWQ0+A9HHLWV3k4S5
1aUHOGQDXMBhjk/SITl0lLV/gTIQr65J6E92LRa0WUSeZ3SliOMm7sNGd3dukAu77FMl+VmARC7v
TqndZz0IowTJGidXCXoPbANYSbtDk/yBXI7J2AAOVX3iVIwlPXG9ZD7ABfLw9jAfvqI5Und7VfWc
1J02vstAQNLzUjIlot5LcI3XNiLuHXG82T0dpeam6Ubzi/YWmquNhXSaWJGWXny6dP49DE/gdfDq
FgIu654x7WjOZFLMotefcHr27b5uMBmC+01HlJa+i+WobTiRrlmk3aOgJfItgg/wiTWtqXc8bPq5
aNbuNh/wlwZa0eFW2hR3oN6mbD9OsXns0Eq5lymclBfUh3RDvNTUX8nqo23X+orUoCSme+Y4s0Fv
B1NSOA/w3cIJicC3ydH2iygng4mXnTgqpHwEMzABg6RJUSGcIxuEedwuLlOGWYlsTRdGtuAdQF1v
YaLUGQRdq0l0vaN4Ta5UpewnUH5q4ewzTpCX/C3ZFL5/TqjQMsFBWKCdXUGwgp+7jjmNl7qIvfQI
mha2XErHtN2LDOMKKFw1PE12w/KZzDBgd0OfipcO/BxC68Zc8NR3DRa5pRvb15IyjWBQcplZ4Gc/
2yejqkEqKkH8ENLoLqEZoZtrsP4dd8KGbxQoWkkmxd4qxFlHg4xeY9+hxfZprxV7u8G0GhpQUOBG
8j5/opM1xqEHMbMMZUMjcVdONQm2UpjVZ79p1ils/dZ4AeDIzIAHnMQOpxrWKaCMdi77coBg4xEG
8rlt6I4GNYEW9FIXc3qZRlrTO2Kz5i+qcZF0kTyqbxO3w4my8/sGmOAA+DU5EwLjxYJpcfNuMHwN
MyJiDjApNG7foQRuQbzo3FAyx8nJrJde3jauVj3ZPZ11a6PGT8lr7eljRRGOzf2QpNNVijvj+7gi
YKdIH4vPhXSnW7ma5NsSc+J42Ebz+Bpx9JAHaLVI+FkKh9jhebWnm4nD/dNqGnrYL57dnBIYb9vI
kmFEOU4Ai3054xSdeiW/ThXeQK/14NagUEBITxoKjywD4m6TxlbpmxoHCm1X00PZO622b62p9uBX
ewWzLgrQBTyhQsVGsa/nE2hT5v7Md1zmUZnHCSHOEvM7N5548r5vAG6uC1kRS54QQNw6o9Hve7i0
FNZqhbXt5o4koNy1jIuk9yw6mQK0Kp4vc12DMkldaC9jxbueuKm4lGQWUMsPZFGFhpAzQzYm35zG
YtOAvrEQ/hrAYJ/ifWWAN4JN3SxfM8clbLg1dHrbbyIBxHzdtAmOSpPsSpp8zzZEYQhFwLirEHM3
5gkUEyLY4rHfYBHxYaMkNR4Boyx35dQo8zA2Msa2gJOrQVBzv73V4sA8V8uA9Wl8MUTjf+5WXqUd
SrEaQ5o04jGoGuCKu6Up/XcfZvfKJmqiJpot3M2Jt6AxJLGPAdc02RRXXQydnnbbOO6QwNQGD6rd
QQVhxkP1ZGLHWmQr74gUZE2QM0b8oAXE+WSjJaHPCYLqze3X/rWnZkBkgAm4R3fNBMGKTebUvTP6
gCPUMjsMHOvhXmLiboKYmB/8uGNGAgfYZZg10zSbI8N7Hd3kIqXPOTZ02pH2JgA5pLst0hYziEOi
IqcP5yJ2PttT6z0yKTK3ZDF7ePVXpYuT008631uTIZ6XpCbclCx6hj+lba0VjPlBX/VLC0YKnm3+
nqjEv+J9bF4TaHzfZGZ3E5TWGix3Y6mpgBpUjhfzyHH4gqIiuTE9Tf6bKavW3rEwu28rzecsSI3G
fh3yFshd0vnNTdZrBw8R6gboOYZlXlkDmi/GdmWXn40SZ1KgFjF73/k5p+p+6nPXwhMpRR+CJodk
BybFfoPaXRAczHMD36RUT51hFK9rorZjqQGoGY36NJjnNaeEPih6GJq7non2swd2FGEV2ek3a9WC
iCHevayP0Zh6zHeYsBQBfxd7jvaRKzW5h8rIAuHybfQw/O0hAoAryLWM7DBtsEUHkzdTwZQjbp2T
R0A9qnnMkCh1zMU46bFm6DrpeZU4SWunDpIGKd4uytbqMpNTB58rVttQQyWCJV0RjrTrdGXQGhF1
fqPzmWGLbmHfAZiIoqeF+pRZBkhJFCGuU3xm64JDgjYHGzilIrkMRC1/lWg+kj1P6PJQDibAixlJ
F4MMC+j92Yqlf97Cj0TMIln4Lf9UMqojpU87DG7KLXy+UumpjBiV71SZq68ebEOHnWDjSkViYnG3
YDYBGaWBeVnLBAZ3V2xfgdqRqSZJRkDmUaTndBMiZjK+sfBSxjBhsUzW67Mj14b3SRT0IsWinO8k
NEOIsZMGu2xtrmW5G4yiejGlbWRBXtTeNwtxVnIJILh5Ha1Bl+Ea450TK1+BXDknu6TCQsFgR6P1
TWllvkujckJlUkbtTDry3+PRqxlgcquYjoLEvm3pzTLZdpzGDacyjy5Tb3DenBVDTkFm6WvJ1OAm
SmYflHrutLdFbtjQCOesZcMrXpQ05lsvNZIqcNOIdByEKz0q203nBUhjn5tOcparuCY5AvCHr+pN
U+pUY0+HyBjeMbSvL66biEejFiSyEhIWc5bs2mQPW6t7wZRVggVj/B6S7+vKK+FUYhu5utPnabWy
BlSkY17Vs8LSQA97+DxSKn2ZB7+zTole80fSKG3WVZvtJgBwuuwjUcCt167KngXph03ga8RBxD6A
hCdGvSA1fKTaBTKX8mKZeTGct82GFCF7wiaofPt3Arbe5TvhVlDQAYI3yNhGXWKJysg8WWsom6Eu
l5V5rTTqsIP8cJ0x7pSQcOaOhCMeIQD6/ey397OYcDQTv6Ue9dSMYHPmTuIvBdqLf6KDueifgcDu
55CzQ/RlsJ32DZdL/ihJxSOL3BqgwZlZ3T2VCY7uY9S17jMPrXoEG9Scs8/hx/BLNRuhNXtANSgK
tR8KM5UKz3+d6lBNXm/tNrFsgvceaew+s4oYME5SIH8mH6w+aSbAKTmm2Htpbtn2M6HjbIiyNBon
YPKP3GBpGPzZiekQz+fmBCPZVjPsLLOFegneJfuqvblzMYwtDpWUdC0Ox6VOL4jxmYt9WxT+vTlo
RH+iA8eHtsvtHvqIPxj45Po8Mf7JjoNJKuOuE1n5gtLAvhcMOd6a0lweLQU0PMRgCc6mMhl8hvxo
5G50hhm9kI2A74iNAMAa2SN2fEQ4Xd11aY3VvFAlg/7MTJwbXPzCCiL80pgip5j1nRnb9JRWEhjX
nCxUa3020EKzKQSwD7u+cQs6g0KN0W11GvGvZDvy7PM3kZuUfWu/NHeLRRYIv5M9njdts2BoG0b0
0FQEqY+IIdsyowjq0vucZrVPBkqz3mZGhHQq7VTzxnCB7bpmEJ1i5+nWhaSE0Tp5sfxDEt4dSPWE
J8ZOkgeAB+Sx7geLX2YYxlvG/NToEQ1jDq5zJ4AV2t1yY6AjHIPFjn3jTqDygBy/JhOYJgbR7+jl
6D8lRqt2xB7KfidiuqosjxG0DuzxeRe6E0NL3HOEfHQCbcleFqAUAgWz7KXFfIWZdTS5p/jD9LvG
DxSOYrDQPQDdrfB2l6kBd8VKMTCOQ6LCuIro5bh5tbQBFFm6rksb1UwFc7y3Lc6sEYZ94yF4R1RS
BEWbqKuM7qZzpsZ5Zh2QYGBbTNJLgKSS5LRoLUDakY9i3omUnNOdSnVNmqQ30OiBvrwwldd68zou
aMdjv2UbzQEu5g77PbU5/zZsOneiy2w447uMBZlTcelaaHGtkp9wbtf2mOWpBamqqnvKtKbQ56Mc
58fMo0/voUEnDIWC/5RbDTJjWMbqpCtitXj/GnE/IB0+92kdfR4tU3NM4M10KPH1/BrZ2JFt4gL1
2aopB+mxNDZkIYZ1nOLYqfeNIea7SBmKVEuZq8eF+JtxN9ce9EavHlZom3ScCF0F08KElLKgxjk6
zvdiqVjY1lRYt3G9uu+91VPh64hGfuvgBvadvvuWJ7E3X2cIR1/cChkDTf8sTg5OlPZtgGmrKe+G
rnSeh3ZJFY6pRBg7z7d6Zph4cKmnzI4XJ67NAV0kWy5YInzrOoy6Zv2MwErMF3Y707Lrstm5tooK
UxzwCBbignDV49pi2SBJ1Upo4xdKRPuOktdieyvLzfhp54GP9gDiEjPxT8Zi+2PIb2/dYMZkNOmO
IBuKYbO1NqBHz+mKShGgEUz44pWfXPpdXFthUoNtom5hPd5NVl09ItKTYNz6Of+GKtm/mrOqv4Sf
juJW61YyH8ya4gXU4nw3xZHxzrYAFyCZkCqcHARNKpjKEYN0TeF6tcbbkoKYlzAtyiS88V3uIW3h
5OlhD1Xdi6/giB8h/aWn3ulmsPyLsxy8pR0kDjqIJiH6afoKMHvjr2JwTH4wtDUBYqXVCejeF0T8
FNaUo/VbuaHawhYpMm2isc/7ioESglvnjA3RN0PawUZ21vuud0yEjjAMuCL/svISE2hmDCW5MDF3
O0nG9NoWo/ietYt471K7vfCILxmP1G4c5mYCMT/Zq3Kf7CpmuZBRiaq0SarsZqFWQN21kJQbkH+Z
wKxMa0BhmRTfBYTyNdwGXOh86Dk5IP8mJvJL5Yo59PB2iHDsWvOcZoXLELpGlIzVsaSKnPNsOdV6
zgUnSWm6Z2OmgT7WaZcVBzbZogj7KR+B5KwAVve5ao2LWZAUuONklLEMpSMHZ8Nj56Saa771DJo1
qsR4uoZuvb7Ofd9fdulivOq5NF4LkzZ3IObaZoNffDKIY60dCgQ20T4wpqaF6JQNS3zG4bH50lZ9
pLalgFyoBolaEQxNGXvXQMbMB4SFatmP3gRQhoap+dbPniCF10RIHxBI3D64Rq3Kg9tP4rnjLZ5P
hAuK9yWd1nu9+SQCv2DCxmkqhrhUZ5bb78B9eXRhSMDBiU9z5iJnEeZv57X3xKCy9A+pEFZN+s/A
mgKwFIkq7TnSmbbsyvw0OaN3Ce4u5TYjszw5LSPOQIgEv31fDc5XhU2k3dmEQ1QnZqnk1Kumzc67
HB9KQNgQyk3yFRXt/mg2VViRzEskMsFoECyzrD8MhS9h3GZobMMW+c01XeQEvKMoF/eAvQAxqwKd
pFNHd4GZNwkwhkJWAo8zfRqgQnb7li4UmruVYg9F8WwOd+UawzaTcZ4/M0blZJpOve+cWt5m9pia
8fveBG6gz5Oso5TcRLnMB93Ockn3YLOZQv6p19+gcHe/plbLbLAhZJXNEPHJZxujsc/AQrQqlCWo
ul0MDwBBaG3UQHdo930nLMW7JEuWUyfvdfmVLW6+7KxSksRHYzKh4CAehQefjMzQ4i/7mJAH0rRx
yEMAJglDQZsT0a1uCyqbOLM9fU4vJbvgQLEwgsSfNAS6E5IgknSdwKMAVix2+dh0feCjQ6S8n0ff
yh9mvhsJpoOxheYQFtb2juRw5HjIzWKyDqY98RjjV/bfAWWespMrTLyxS6JZpioUtYVLBYTuzd0n
uMpyMB1FfFPU2fz8Xy5aVrPqDX5ceom3zajX+8mL++v/qqJ8QbUEBg66lV2EJpv2kezVuDz7dev4
J7MFVmrHdWkLuIIC8cdW9ZIj50TproPGlPH5ips7MLBxX1iqpKO0okIeVKt+Iz9hSvax16+wB5rA
3RmI+eLDSMkpp6SxeAXo7lG6DiNlyYTY8NC61VeUq0vYKXaoKCe17dff9qM5apsy4EyiQ+6gELJQ
Afz4dU0D2SwAhm2xtqctz2xitArosz/1WYlC14vU0ZhtugOQ2XZt0w4XNV1pM9Cr1zAUjpvf3Iqf
jNcUQhzYFewrm+10u1d/0m2RP0O/uuVemGTG3efdjElopJ0wzev7ME7jZWk4CAVwB+5Wox9Po2iL
oy867DcJtasUnrrw56S5WMhhpq0dFRybgGH+5jnZxj0fBgwsHA73Dw3Gpu348WNKjY9pxafF5MkQ
NJWG6tIA8xkye4RG0bkzPRpU4RTRmxVAdr8ZgX0UT20/nEdsgUtkpiUdU20jlz/dJqHLaSBygvAm
0ZPH6JlkrcDyaw+t0NneNIroZNk6PQPNlIY4veyztvOX38zEti/58SZgtDVNExMbqr0PsiniXLra
iV0UF/Ngn6d6sEgI9eYHSSLNb9Ri4meXwo0Nxp05gv1RzmcPrTRawU4oaANfzAz9ApVBYfn1+/DT
qwAhYFS1zTL/8Oz96a4mWmWlY9lNUOJ0vWqIhbog2ebh716EQ4vP0oK5dRtkfnh0PGckd1BTEGsB
taZyIq4nosZx/vavg8Rsu2EIIREAuh9WlXImnHvF5In60p2Pus5bkN9iDRB0p3//UiCzbNR8LCZI
2j5cijRRusGJTweGg8uFUUfqZBcZ+cgaBtbfvnvKdHHcYkTiv872E/7pJ/JJH/U6rIQBWyIZK1u/
gWZi9Zur/DEg/OHRRtNgUZUSDEIQhW1+GPe6roc/qOUypvSBgza0iNlWva/z6Fj7vCa23M2jGRyJ
u+6h+FB3NDXNF9KbfvPg/2VD2qSJlqSs4HlxoBH8+H1jnHAEN5ZNYIyRg4R825oIDLkAH9mEXTo7
oRP71unXN/kvGxIXdWBkO/xHMf77wB5QExVK2vKIVtsp1qF6RBNv2IHoUYh2towPIyr1sMCP8D+4
8YjlUC24YK49+Ac/fl9ywh3XwD4QJAKipWlh2cjAxHIMhpfXGjFIUN+2rzPZ2hfDWFO+Z2rjy9nz
b57pn914njET6QTvKrLQDx9kiIw+58gVYEJCdZrWl2W2jR47BngxfYvzFa/bb9afv953xICSGh8x
hYmaxvnxmpIjt1MRE495rmgIN7ah9vQEy1VZ7AeRquHa1s66xR9Vv/nFf/LAb6EryGfIyrAtSpEf
L91HBkNIeKxBLRX9LmqAC7o4HLqrOP00E/4aLjkZFL0BQw2TTguSR5Qh4+z48Otn7y+bCqsWPBX0
QUiLUBt9+CDwGfOyLT1SgPwWj0ZFJoWLhDnIJq/c/fpS21rx40tOiWdJk6tQbOBW+fE7F5Me7d6l
6s8rLz/qooj2Lpid/d+9Ck8Rr5OwyPfiDn/4QkRCJILkg4qi1mwPNjlX9yQAy988rn+9bZIVi7XK
h3+Lk+fDd+kB83jx2lUBADYvGGFaHRKRI2XAOfSbL/TXN0Oi9kS4isAexMbHRJUo02MyOFyKTC9z
2E+NMM5gnst9meER8deBblkBteT/sHcmy5EjWZb9lZTcIwQKKCaRzlrYbDTOo5MbCOlOxzwrxq/v
A0Z0pdOcRWb0rkW6NikRXuEwTIqn79177tnn1/H3l4PPMhWABLXAWugelTxRVQMgNDo8e46WbEZL
Mw9D6uennejJKVNwujI4LbiTv1oNf39M5gNTDTgGgjaIMe8fE5H2uu8q8kocgBi3KdXlajT1ZPf5
6X10FCTaFAUk4uic5PujWP7QlHaZYTTMDPcMUeu3AYPf1f/FQRwxnwWaLRAf7w/StdQLxD3QpDMT
uetFlV52U+F+8YAc+w7IB0Dah2yJ/5UeIuajc2kBxXUEQ+bcqlaem33HSJGa6NQuq5JYKeJ3vCgN
t3Yjw6tWhyMyNS1k1Z7d331mGdHBbQbtjrQ59/nz8//wl3keamz2PVJH8//+AhjQ4g2fVt+yzKyf
EMCrx7asrm1cewfTo8+QNkSeTVZLj9/pnfbMdWWOaartz+1gJJVWEptnwI1++Px3ffRsex5rPxop
Ko9j2E/ttYSrOmExR3dlG5TLjGw6EQBItJOTqepeA4KANmL0fnx+3A9WDXDg8+aPhW0uEt9fDvpr
ruEKnofEprHS+S6dEZ+BImSMrxao37csPAwCrwWaRF3iNTl6fxlddtpURdS9SYZmqASymqWjOYOl
zbUa0T5DNvLOiyZ3zi1vQvvrTdoX2zZjfsDfL/m2pL6AxIOAkD3U0Vc99Ub6SIqZdycNf4n20lgD
agBfrjfQmLntezEO3ok1+RmmNKnuwMjAdrazYO+BbPmZNjW0BTDgl1mdIqIwssq+CUeGM4B4bbES
pUCsoqTzgH3e24jar4ulXelfyVA/eGAsVK+WB6KJr9fxjWNSOOocio8K8I5XK4jca5/G0NpSVn49
Ob72IFAPnA0mnbvPH5n5Nh1dQYxp8/YFGaRlHhcKodRVqTMrWGYc+aV3fX2rI3+9poLQr6vR++rV
+GBdtKkH+aJZqAepSt8/ojmCIkMPjWxJvr24psBuL8Zcml+c1QcvgsP1JGnWcvlSH68Let+ryqUR
DSXRcW4qSxTn4HXbUzrv4ouK/oMT4kticu/YxaCmPnoELWiQgT0QeD+Zdb4Ph2njk0D0BfPn94Og
dtIpn8Xb1k8eLfTMgoKk7QgOkZqIt7KhaiyRJX7xOv3+LLx57Fx2sbzaVB/v7w1UPPRXBMQsg3SI
HnK8A6uu9vod4H8sgjl9/s+fvd/vEsezqNgQkyIpf0OW/bL5k1iFKR45njRycqAkU3Pmxv4mLBr9
bz8QHIoAFD5fBqiKY/0tzOA0xeuSLiHM1HtrLnemxB32VsQU8POz+uBezRUvQvl5z0XtfXQViUrW
ST9GpZlGxcbKbLkNO6F9cZQP75UH1osNnU1H4OheuYI4zqHnhHzkMNwmqz7kjCyWapCISeyk+6Ke
+fBe/XK8o0+LM1QkjNYVZ1W3001lY2pGJx6DNsc39PkF/OhQbyilWWIKG+ZoiSBxye81wakFZQ38
EpffslFpjbc3+Mvl9j+6Fj86FB8v7FpU88wS56v8yxMY4GkdRMcIOC6V3HcqITd9yMR5oStt9flZ
id+PhbqdbrBrge+izTbX4b8cK7MgvncKBVwuDPFS4a/adlDiLkt8hQBCi9peksRHLLAxKWRgRntv
h5UPt7+sskVekQmlUI0zxMdmucIiIb54G39/buffx/Mk0FoDSjTf/z5dUQGWLWsm9K9yNQgfvCrD
0C/WmA+uAhhE3KvUR2yMj7dPjJdpAnXwuwwEg1tQcOm+IlduJROr+uJQv29ssLCACaM0pnqlrfv+
hIoIACeeAqhW0YTLjNm/c48jjrgToUCXY8UWwZL0tr9flBJAyzwGhBxBSlAY3h/XB/s/yobQrA4a
m7/Ig4DQa8zhu074ILPopC14wqdz4BPdYUycYluSSkU+dAC/B2l78UO3OhDMVT99cYt/v/g0U2xK
JuiYfPKPr0jgwRPRFcq4mnClG00PirNWpy8UBtpXLbffLz5WR75XGEhYc9knv78IVUbEEOTfGWDs
eU8G3JoF/GtzALggsbQ5NUPgMfyqhf37M+zRI+Q5FiyMOq3s90cly6DMqpKOR1HJ5s7tzfHarSfS
RT5/l+cf/75ookgzBSsHiCvs6EcnVwK9K9xkoJfGUPBkGgiGMVtmc6ihiZJBV43WpQPTsCcCkKy0
FCHX5z/gg/Nky07VK+lzsI+d//yXtSRpJkEQt4iXlMREABdtvE5Actx8fpQPHheqwtnNSmWIfXX+
81+OwtqIUrqZ0QhgRa7V2F3RYM2+WSmfmM+P9NH5eNhJsL96fJxnd+yvRxorIAuEEyBK1D1/Q5ZE
9+LoXnn7+VE+WIJpQNEHpQ1I68Zwjh6PiajUFpgI4ZQaocexoRjsJ8odVs7ox6so8YI1AdPjShLs
jdZ1bNeD3X+HUONv6JAaawZoCNxnWhP4rq9q1o8eKh6reTPlynkj8P4aILlkutTD4dKisLlo0Pai
kodmjRA3wS+iy2oBZjHflHaKNpyO6xcP9W/3YPYz89Ji7YF9/dviwMpY+60FjzCOu+Qu1DzA0I2f
fXGU37fs1MnURTQT5oYwheb700xI7Gn4EM8sEMuAzqDCcBv3Pmpyh7RKdLC2s/eAqC6gYCXZmnjS
ZynCbpugGV9rEemqtZY6dyFKgdXb4/G3LO//mVH0/zWysuRZ+p8978vn7KX4EfGZe81VpMb9j3/9
c/4v/jSM4rj6gzKT50mnquW2sXf90y8qdOMPk+WW6h3nnkfD4b/tokL+MTeNcJry7WXp+MXuLvQ/
6BbotP6o/HnUHOfv2EXfVrp/L8XAT1mF6Ssz29ApF83jya3hpEiRh07tEnSTe9+xEeTR1F862WQd
qrLrL/PeCvYOdcBOWfw79JHuFYuaezMAdVtMbY9JSQuMtYU+9DsESW1XQU1lXWiwVM3JWmtU69YV
3ftkFQzdLdYfuWlrme5/ueiXf/7mf+RtdllgyWr+9U/j/Sfz7VTQDcyDAioHulpHi2DbeQAEUYzu
KthkP8y6wScuCniJPct7PycapBG27UIfrYPJWX9DvYNSJbWdK8ucIoj+ujgnD4y9bmbuwIJVu9Jo
yscwVmId+dq0rc0o2ska2Zc0ixottN5/dwcL8xzpS3s6ocOV3uKz//zE3ti+R/eIufrc/ucRYqfM
c/Lr6t7WgNUQtZIHy0B2hfI4e9axnK+pvYsdCWvF3jfopetAO5HiNOEm7uiTlYGwT2y7n+GKQVv+
+bL/j5X/7xcbpynPC7s0S7LPOKr8U72NjSEUzc6Zj1AzeFwFfklyjtcbiPlbIELwsrefX4kPDopz
l4XPg1XFhv6oblBG2ypcRmqXcaMfKeQBI0STEMNSqMq+TOhm7bTecp0vPq8fHZdeJMgKA4w2bYr3
N8CPSWrMJ45bFSlPtjUVJ71W3BF4wdMBk+kp0tKrz091biHxt/77truSXggfFJrftNupQ96+BL+U
DyQDgEaZ0n7n5MNJIZMG738Q6CcjHIMfrYIa4NS+eGTtLzYK/i3bZKO8JeI7PNW9QdqIJ3WilUUv
223fNvYdujuoTFHro7yMI6/eliW3GN3KFLl3XVjESzpnww2mk+okQ3ja2OFwyEPbXIGiTFYWhSDK
Q1iGm6bRm4c51UL1XbUf4NuSGReS4kpKyNqMVf+UEn0E7ihwnmfyHcysGYcoMYKaUP/vlTMHN0sA
iKdGXoKdU8jjEvx0aNxxx6DAmspy3cACPQmzaf5nMyDOzSxckjMCYkKXeWcN24L17OAS4/rMWydJ
8fHUqqrrDr2ODUthl45d/wT/c1a567LOFlXmVNcgI/NnEQKaWXABySdDTh4Gs1A0uvA6uph1O6gL
rw3ULWJ6c4HrNDxoHpznJoahOwZJjJJ6wFSf+c4J6Iv0AMCoHZcZPvlhGSnb+FHgB934ORnO8OO6
eF2SIOT7fv2Q6PU3WQEnIriSvOYFKPjsCuNq+IDOqr1NjcY9FLVZ7PLYnJUsDW8uWbc2XCYjvEKd
3TfIMUb8NjpXoRFiXGKfIt16VPlrY6TlGcoptJi9g7y65f47WWOc5DJXFyQC+rDviFTA4FXECqSr
VfjLIRHWCepM/0dVxvKWybJ18Bg74JIYxpUTInpljUxOY0cG/Voh/yJITSS3RRC3MWZQhlyG73rw
0nLzSajIOO2lsUqcyFh7VuCsp1q77NDA7JTWTmfREGzzzrEIRVNqQeLDeGLICo0fBlFtCF/GBHRJ
Wv3wbA3eSZBemCYL7xQ7ybrTGixzfVdc6xYJMYGlvuPaQRfLXGPVGv0NvtCKRAmcZw6fAOiCY5Lf
uoYX3KDtDy+F2VS7oXa7M5reJJiWUWgwn2Nyz20m+j2T+I3G0MdAWiWy2dSJP17J2JDnPm7OywIt
9oZ7pG7tUIPAjCUyBBObFQMGlZJ3cJIejH2y0/x90NpqrSGCRURYkj5dkwS5tIxK7qxh0m6cSTdf
htjTdpqTIv1uyKRGzuOdeSUWYKc0e8wu5bg1IcwRqErP8jL3S2eDXTa6APYmt1aY//A7VJhGEvro
bPPhYpSl9sREUNt0ydQt3byLdnWpv5FTx1enGeOlapOniHxb4GuXyld72RQ60Gj5UOnVRVNp98ZA
6OAAk3/lj3Z4m+FMOYnnnDoP9qnkoN+hTXk7Imb1GMGh4waLcvTCV3iP1UXbOnq1sMyQkCuMNCQI
OnW5M1u8e37OnMOFaJWT+zrmAGBRgG4g2FzG7ID3wtVIF4yyCbEUHof1gLtl4zcz82+coAsacfqt
6sAOLm3ezWZR2lmKH3wQOdkyGfaApRHQcOrM3kxXNfQYhTlEEInVNsyQxjzc5aQNkCtGIp3Rut6C
F6heOoz+Vq3M/dM4Aly/qKVHBIw/p6qZcnoYRGwvGxm9dEOtX3aWm9m7rjF1/lZlnaieICfDROAu
oNRhqg7oSkypd96JWGFkSQnLdf3ggszMGZM9nAy5dZcbwXBpTtqpgXqLhq02XvR6NZxIJ39RHexb
3122Qh6SMdKw0ski+hkk2i3ifnNLbWBv3RiBjYNFfpnxsV0FFc73voW/VhXWrVkO/lq2uUGS9Bzn
VXAHsOZujE5kW8FX6zvRx9mFbeLzRwMQLmEQJ3m2yBBPV0uofHl8y4Pr0IDPJoLjLKKwR1FBqsXi
vEJ+UGvbEnPXSWQSd07TmUuCZ74iWHlsQcnRpsaNzyne6aVfnOp2keyklnvLFO6cAcrvwLpmL/QW
3UgR5oIEdqY2i6QmSQe3Q7iedQ4Pla/bV77XEHVuZdN6yg1HgUPHmCVrFM5WYrX7sOOlb32i+oaS
aPOxORWdzLc0B+U5VP5x2xjipFDTQza2t57qzJ055icqgby8mDKU08RgMFOMxbQ3gzLexFYVreMG
L7Kd94rbodWYHIoe8wzwfrvCNAkhzFgokY9nWh4RyF0bl6VXnvlNfB+14VWmNIfopjoLz12yILYZ
U/vdjJFrMcVeE80NZVNT6Qwu4hOR8vXMG4fgyVbjLg1lT8liaV2zDjRffE/xMiwjM2quXV3LrilY
72o1WCvgoaC+p8C6Msiu3AinwR+panedu1W/0uuu3BdG6Z3O1rdtCFV24TCPWmOkUHxn9KVjmtEJ
IIb7ICPqUMPyND56cQ8gOWfZNKufUe9aK3vyg3wBp24hS3UIxuFn60dXSaadtZVDVLCTSgRGoIUt
U2tfsp5HQaW22o6uSC5Ji/bXI4Ow0tf2Nkm567Y5kcD9l8A4XowCo77ZVf3e1CKyAe3KOrDc9ocS
Q/W6aneVBRjLti9hLHa3SJ+GVaw8mKUi8E+DGZU05dAnKgObhduYV3qv2d/ioS9WGrrpnQotnaa3
is8JJp0YrNIz0/hXCTI1bNK4WEdo8tscR/kuCj13ySb9snS1b0UdbG02ylh+40Ml+YZ35DljdiGg
0XXcK9A01SbAPbQMaXqsbK8QuKOdsH9SbW+sS/wTq8l07vAn3qpCrYyyfnZoT67NafpR9vUN7Nzg
ysWQgALcOqtA5687ywBqKeDruUV1ltW1veqyGq+lSPkLkqla1pHwdgzgdmTU2gvZJQaQa5HtwlI5
+yyW4bOe+mrj60Oz9D2oW1Vv35sieeTiLgsntu9THVPzXCPVLiH3SUawg1ONMUtrr86kHz2TST4t
m6y0SADUrxMbJwkK/7Uv0uYC8nWxwQr4QM+5WvhGeNEImsF9bdfbyC5/doGALVTLZa3CE80vDzpe
l6Al4smmyEpdvqLGHiMFrFrrJHajb7qeX2E26tflTBJ2nB4TyYhk3ey9R1WphdBCl2sQWEvMwBiZ
x5fRLjah7QwbR6fm7NWD241nTAhOJG/6ts1D5xRBM0zxzFaryBsvHaWSUy/Ba0NEuPcUN95NQ/Do
N5Qxq7JwHmutfIiZqO/CugEzBvqytgNtQbT2PQCZcmlq1rLuInlXQAhZhYwbNhNeR14h/LRYCOWq
arJ6RdR7t/daJzyASbfXhRsM98RmHJJSBkthxbeT8IFo1IIH25mthspc9CXYgNDoEBPAGwmMF8PT
9AM5ncm57+bG1sNwAkFjOotrkdJsL+Fw5NoQnNSp2+3sMbko2I4f4GXLK0uJC2KyMdeP0Y1HRY+x
0ZHXJTd/30ZatcXsv8cfcBn5L06C34I3YIM1BUywwN5HHDC8DJdtgOXmPGJTNF5pddmh50ig5qs2
WwwBFhV2zJ6uneBDUXtDzzd8WM/SoZlNfeZJy7RsS8q6TA2iEn0Koj7O4suEpjyz1eIyxGDNh2WZ
kXv8XHFhVpj2CM8cvZuWDcc67+poV1hx9GS7cJ/iul4RqsBcMceesa3GnwPIuTq8V+wZAlLqU20A
cQ1ewltj6zufwpbsnbKmLCw3eV++5jlMiumMlkm0IQKQAOQYzG0RKuKtYTDhBz8digRytkYBBtsB
730D6jshoskbBhiksiTMVNNop+lZB8ggFMEGSkr/LONG8qtoafJka+ehnekLbQQWB9i9oV6BUJt7
N1QU/bohuLcVdXRN0DAZAriKi8fcaLJtmdUE542EVwAfLaZ9bNgNNDdxk0BkQT6GnRHgwz3dh+Xg
6BujV4gXGv1725snzhCl3wTJIHhk7V1k8ro31DC5nrY/kMrsnXHr5HfCDXeB/4JWZwWLRGfSncuV
LsbzMhiyuaC3l9gpxCIf5b5KKOG0Le4ThKVxeWkS99t5dnlSTwe7a+6GGjIELGZUtnej5x/EZJx0
ls030iH1MVbupszarVUVK+bg7tbXYaIS5kQOO+YiuCEVAeFJ2mubtMhdiMy94a0DRthoV2tQYHmV
XXSEJSDF7s6b+NrH+VcFYJfDYYXHZ2GQM+Kl3wsC5/rOYo9k3vRedT+ZxUK5J3FK1HcfRBehujZi
kCrDcyk5EabJGO2HYFq74obwD6q18VCKikgbrIaCsBufmtMK9HvWznrZC6xjOJoma6e8bM9mdmXJ
u4psAXg6AaWve+lHd6AcSt5kubfb+tosWXkyYodJ4hDxLS+Zsaqyh6l2cNOP5jNh3ue2PCkqI4Vg
/GQPuti55mMZW0STQnmy5eWgAwfm6fzRgFZ5QBVmn/uBT3SuYPQ8JSu3j8sbWrw3LH94zvNwknvH
D1wQFp4FijtyRzYbCmFf0Dp43V0jYWHw6FmRoHjRhkn5M8ocsh9H/8zxGjY+tb5B/DPcpQ1wApIQ
CYWOVzrWQQCWbosZz6hIHTXgc+NfM08tz3euNJa2BRD9EAthVbB/EUV52o/k0KD/SlfxKLR96Kvg
dMyxr+NEOsnQHmvLxpaQLrCSrhzlluvUoPYdskGBccThFjv6FWSv/iKXunsRVFjC6dT/sBhWE3rN
rTCnvN/GjumvVHvXTEQz+JnBZqXWkgO+FueRAO2I13l0AT/2ovuWIrfYCV/zbrLhW8X89VHHQ3lb
2VQKPjCwZSJrdVWaHZErbaiALdsJ9lvMW0lMNseSWA1zbwlLP/S5NpKt61+YYT/jWZiPXdekXOPT
ak4NtoZXvPr1yjQYfxo69IfRCtW+L7TgrJrKdINP+Sk2sukm8/p4P07RdJW57Ngh1FjGM0Fl2ASn
rgpJqMj7cW3VmvEdHtACMhc9M4WTf6wY64VEQy2k1XvFwijzHthFld/oemufGBp8TJJ5Rz4ZwNob
PH47Xh+00X5zlg1E/9amqC+dyQa7kOAJYlTEigHW6DyIpHcwfCPZCXvYY2wXp6jryl3rTOVVNJM/
JGkDRHTrtgJzEA3ds0IHvo1yye7Gji02yMTq7Sv235ukqZ4gmRAa2oXVAb9UcIoj1l5HVtm+jm7j
fTfKbsCO0KXUfKRdQKMTuTzFdZ5MC9HlLdCdsb/UAxHfDXMo/dIQI6WAUQj3G1AcYs3YqySXMarJ
BVuX8sEg2/J2zEgvWcWkJJ2bhpZdRoaNJC3PpxWeUg93oiYvo0RPT4KCYo+Zj+OfEyyqmRu0cxFf
Y79vdiRd35Q5UV1OgwUYyNjg7XxicfRNUVl+sipYm1dRMbJnajNjTyYGqv4senFq5ax4Hrvz2DQe
HLN2njP2+eRwJvJV17OSIIsw7c7pUfv6stW6fE/VIbq5B9rz3Ust1htdZs/EVtOGmUCbd+BMS5Nk
iqXO5XgyMs2APGWKgIYm24Ss7G/qov8GCnwhELEtQzOfhf1t3S6B56NoKMrhIXLz4Mx0Y3MDN/E2
DEdzUxDx8gBx5ySlL7nm8t8HZgBNZ7CJ2ZDM7v2uPWRkDu/Skt079bq1h9lHdnPWqWoDQyLeWmnX
7GxjurKHBkqXlwnIZs19y1TqnIp2vKqFF7frUEuuO/Z/m87hrkyx6W0rL3TO0mA8JDmJRR0kjf28
HV9Z4yQveEjHdQjOfliEGikAHtnQ5zDfF/rojNiWpfXCXSQ4yEme2IGHYok9E8zRIByg97VhbkUd
xOdORYVKpxOKgOjDyliRJrisujE5C5VqdmbU5pdkZGjXwHfkA9+B6qbPUTfyyaBJPTZmgHCkNwrc
cHqMqRMmdPgDFHRD0FIj+9PS8xKwQUBx2eTI16HX+xtZm81JIAXwBU9zSBvyESZHlbvTtFo/1TXX
vwbc5pyKBAYCVkqLjbKf3RassiTT0O3bEA9zlk2TgM0/UK/lpG1bK742abUlq3rcx3IafkwSojr7
hoSSJ+6zJwAuzh4okTjRCNK+T7pA3b119DuUMHfV1Gv7PvTqB6BiJRAOknYLUbTn1oAhlMy5GONx
OVgHTerahpCy7tEfEvgecpw27JfOFInUj+2kxLlddhkwxM7yl+mUWQ+I/eqV7DXt0h+0bK0HXflo
O757xoa6jEkt9tSp0NKxXnOjC2NRZmr6XsuEfrxvQAxspsE99IlrXZJ13C28NsrXlSjp/ShIvyBl
8kPoCpt+UyyfcOKlZ10Y52u9MWGYeEHef88Ij92ITIk7m9Dtx2QM3Ctfc8cd+AbjFOZoA0fDV905
ECn6CRNsO7GYDB9ajJoKdeeRS79NrQiAmYLKt81yhOSrsA29V6L4DGj3QUrlGZbnYyv772OAOq8H
7jTxjjnXYTAyNtHs8pJoX3Kfcu1liGqkr1phWgf6r+Z5NYp6E5gFWBZjIiFuskLnp0hS7FGiJMip
ivXiMstEclaOlMLUCsnLgIV1CWLMvSobYez7xjZeRKUHe60X8PKkMW1ApolzpE7O1egN5aOGB/gc
NJ1kuqPac6Lu5CrISnWn2sg/bQrrInZUemcSiXea6Wp0lr6uEyDUWql7lZLEs/erNt9aTs5FopFX
7BPby9bSRz8dAQaU0DfgQk5s9e9IN0jrhV5NPlOVVgZnvSkzctg0Ml4aPrdbEGkTWL6Ou+wa6bS1
IrPdkYw5Lbu4d76D6RJEKDqqfATyFRSXkYqVtdCczNngu3AgZHhgbaAhlI/BWIJSrk33GVkZWS4D
W4atH+aey9rd2fD0pHWet7m6kwMd8lXQCIjOEjNDGyJJ13BkrEMpxh3+ofGO7zrlvOnBNbSDWP/T
afG35tofo42Zln0vyrGOglD91382+t6+FufP2Wvzv95hkf/r/T82f/4z2aSrZ/X87h/WbyPmq/a1
Hq9fGzAH/4cVPP9//qd/+Neg+nYsX//1z+8Fl3H+20DO5b/OsNE0/zKzmv/+v/67+QT+9c+b5/wf
Z891lBe//Ud/Tb6NP9Aokx+AKANwK+/zf0++DWbYuHX5P+SJjPNQxvwFSpbmzFf2GHbOHqF56Pnf
oGT+iNGfbjDexauBYUH+ncn3Gxf33+M1ZHrAe8gmxkxoSUyh3jz0+2W8pmKooHZPm8txRpKliIXb
enMklUVo6Yqeorc1QpNWSNxdaAR1iSqiTCf9WjeS2zQ21m3e31gRDHZrCKvTurDuzSyyFoS0o7Nw
m3QdehVVWWfWe5tUuEUq/TcwOi2NJKb21PzX1JgLnw5TYWmTUATB4adTMsPtvGznevkDuMty1Q1o
ouxW3DBEYV4QEBysAdBCzbxzreaxDNp9Xj21MDSoFOwMBKJ/C/nk4u3e/v+X4KuXgKfsE+3HXR6p
1x//uFHP6rV59x7M/91fyHDb/sOjtzpLwUwgYFL/94vgzO8IyX082BaU4/lp/+tFcMQfTNYdbORY
TgxeEMA4KvzXP4VLSAKqb1hEZHLTL/xb+o83Veq/34L5iAI7r834GTEpiHJ+wK9vQSriOodaY726
gg+MtzZKxkjwf8oumu4tizHNs9RqqyGMdCSXbaWMwQqHJaZm/SWgyMu1ZWEMiXPihdbYrhJPy6td
7xHfQoxiVpLVxeTFKl+sRMUDfVrbxt+yxFUgxaszFGN7nYaDkz67rlX6383MrOzzgFhHmjEAqRp+
iiytOrsIha74qgaU0km5KHory06FM1b85ICv7HgwMjOPf2pNV/Df/HJLP1CWvB//M+5HgypZKnBw
cftQir2/Ro7IaPHboftKRF4eVztF70LuUtk1tbObmkBF/XICOBX9TEmhNfwvdLhHWAqOz2LnsBqa
6HFnM+OR/oPK2m2wf0c/YnZ2QKsVRYhJXe4ZWhVv6qEParWqQ0X/gW8ko/P8spdwTEhWI9yIDhLT
8BzyTMGsBv8G2KGKP/v8Gs16j1+eo1k7BA2NRwhpNoyZYw78EM4bydrUfgAm6HSK8skhrmuTQro0
9QXdM9t+SiyKmC9UP0f3Zj4ulvTZiog2BmbX0bUpW7LNC810fxDrQogiXYsybb6F0geJBAKC8IWL
3GdjoKApFYh7v1CGzMqP96eNRZEvCdncqDx5h94/GoHVRRoAIfMHg1ynMpdWj03/mRdJU/tiipz0
PNJEIc7MpBrbm6TR9SlcNGGUclE+vwG//xImEbAaMCx7aKBmAdqvLzJgVD+NR73+IW040QPSJ6KL
6HfVDEHlOnIRBj7VcG0othpUZfYTYyXcKesO5l7Zf3FX3itfiUcAAyIRXmCFsd9cou9/jCIEPGb4
7n/3vSm36i2t68wfyUjOKPaZFNUDj8jn53+kkpqPOUtl3l5Uk+X0WP8ZeKQieaXSXsKodjJtN6hw
fiGyoQiZArc9OyykHlkzgmccEPpwIaxID9ubrLTjcZlDqstvvAxCGsW7VdTGddZFefPy+c+c19Nf
HxiibmeFKtoehzUc/dT7K9P2mAopsQf2AqrmIQDKpnN/aMhh9F9QEXe0KAyYp7w0Cow1/xPNn/jP
f8VvFwtqP6pyTI64CEzJ0vb+Z7izLnls7OIlJ+yWNRyWGm0JWmvsIVDH+RbrfhO0dfKcUSexotZ0
sIW1cyFOkiIM/9N8W/kZqvX8wintDhLbAxLuL37o8WONiRusDP5c0srxBBy7jQezz0uPdOOXxjds
tqKxasq0vayI0CQxra9om6VLthgdf1aMFVuzlZtMo3bTg83cN5AEUV6w8dbHQxZWAMIWOUpMXy1b
CyzMtZ15AZYSZNVA1ZdgXaHSn+iTl/K3JpEPlPCL1/SILMBKhY+fpGzs6YjmLL4q7688T2ZedXlX
PjkW0w8ipnF78Cj6fusBvRWTo7G0++Ofq2faEn28aN+Wk1L4Ln809BCmqg2Dga/fIXm8ipOsRDGC
65nu4PzuHj0WCVnYmR8W5VNZ8xZVa3K0XXlmiNAcD2ZDn6haeH6XTvdZOIwjfeaw7iuEBLrR29cB
O0dtR65kPN0z/Wjsc7JI5wJhkF2WetsEcAe3pyC/lUdoRATUXQMzS6b7CX1RnyAzSuePVsTV5wYV
4MT4lybbr+neJdKSe2daiMd92gt6gGynBMvcbGwHSYjBkBftWkE/fj685wZ01cjqG2L+ioLigV8e
aflcG6jSypJnmK55VW6QCYnuBjXnpE4JYkCYkqZZjb1SC5B47QLGlcFj7ua+vO90XGjZGs0LdUZX
5QUlyucP+/GqydV3yGcQhISiNQTF8P7RMH1iOIVXgowWGYEXC0hTTtmA/WdQszfbqmeh+PyIx6sR
2h5s34j5qUr5dh8fsal15GmZ2T+aUzs/jD0UC5Y/o3ESPt52V1n2kx+bEw9hb6BkCc4cFhae089/
xlzOvlsV0VaikZ4tP4ZuoCs9OvPJ7NpKg1R3n8k8Y1iqitbSXosqrFiNwqTJxboG+BFddg0jUjIe
YPEG68BVABAWLqNkWN3KCCrmsa59M5jMTGlC9cLGduFq6IMqaxqKAw8R/cyYsFCgddKHxMfLHuIW
uqabTXWx9+NEzW9+Jy3zwuB7XyKgTGpz6Lafn/GbL/iX7wC6SsAieInQplHisyd4f68xmId5XzXO
HawsnSLWqmuDIrYjWYroa4osuQuBWPDYDoln8j+Beqts6UnNj7QJFNbwb/zBnh9p0FZTVu+i0iBw
dB1XU6OLTZVCq4u2kzUmvHV+j7HHXIjRzXg7HVHxGn1+Skd6VQl+623TzqrGHUSde7SVACKdEayY
G3euIlun3KgymH+AAgQ2v7pv77Gh66isN/Cr51ectXJeUuqy4kOjhYgZDwI0M/+qqJImeU49RIc7
YhDm61CNfcG0jDHpeIhCcz5F1AM2MfKaU5ub0mWrTfQE3wtO94tTO6oyOTWPjjOOL+FiqaXee3+3
gJAKJ22L8c4MQItCba8rHq0pnaLiu9LdxMgXoyqq6d4x8vn7mGkFvMzdgE6NnvccIaqCjYdepr+j
Sq25HP3/Zu/cltvWsTT8KvMC7CIJHi9HoiRbtmXHjr2T3LDiJJtnEgTPfPr5YKV7Yqcrrp7ryY0r
jiKSILCwsNZ/8HPB7BMjrkR/15kRMsWcqZQ6ug2EzYvMlhNhjd6kjoJZH5v8jTOWxVBUicNQ9L2f
Gj1OZkPOkkhDPE176Kx6fHQoLCAs/IvUcHeem7/i69+sUWDPguwKfErAsROtiDdrlOa64y1ea3wc
Kx946/6c3mI/O4O24GSJfuF7YeHNdqQviRSNaZtsSyaKgG+2I0S0yVrl7H/saKoXX/uFAn92YO9n
fJxcOqgmQnVFSHnjlWJhwMsxrklZCHqM0qTmsr/zvQ756D1eDAHBgAU53iP6yKcQGGXhw2Rko/r5
2pJ2qhnKuURFEsXLztSvI4EnzNAbeWbxI1zycLw38aXjTtyiYG8qvF6fU/882rjRv46JPLzeBAgS
Wm3p9xMV6WBnJEgo674OBSQMKgoE3+LJjPMTzRlHLbsWYDD4A0iLYZ5ulGqzFnXwQcwuFfm0Na5U
QvX2Jq5S0MDt1MzJNzMrzYspHoCHgxptyu9OXq7qvmq8Sn1FwL2cbh0UkGd01fM6RMyuJX/EHnkC
Vj+eVKuF8zcgICrrWpjUe6O6RmQYG+Ye599NMwctyvYp4A5QVMlcjCyGcVXTgl6m4eZOvocPODgP
Xonmc7I1Z2uYhoMMp9SKyd/iBOg2fgkMpw/yfcULI2Uqysu5WOJh03Yy9/Zj6COZ4lbGvH4EpWBn
T4NTJnEknN62tgvn00bXgfsuRFcFqBioqTK5QIMAcDiYgvUK13vTPFiTlWLvbHRBau4AalTO4+Li
+Wo8hqB/5o9zP4v+hm5xbdyzY/jDd1d5nnpccb9AIB7EL842H5A+LosDUsz5vF8bB7OFDS5nwk63
PmiWNni2qjyocQeXzThHTJWl/REOPQY3GAhMnZVf9HHd0mLlHOBi7B5XRoEZoYWoT3FALNfGweBH
GtSiZ5RnSwTKuQEIMTKlV0t1GKtDiek9c1fXjpQ+OIY4S8vr2p2LNtnldIwQiZzcOMmyPYr+Tebd
u71SzaWXO+hK75krHthbOa4m23rZBdkUbhJsVNo+SmO10pqawCen2WHKaCIijRJODgF2lNngfsIx
AG+MSybHZNBhE6Qt1glwdc6X9IsIZu+2pJTLj/78SwOzbP7NhOTG5damc9rndWhDezyiYSYT+8Ka
DcP30dh2i8E/zHVu0aNznVHviyZaaDxOIlw2la+4UCCNAME7BWd+u0yo6/t3eWzkU7nH2MfA9KYY
ljAYb70XbfdNG4a6JuGr3qWb5icxnB66YWXHSNF/J2TfELXblI6ZiJVfXltZm1nlXZ5PeRCDbyIQ
JLsms9DG2RKy9C0tdENMmw4ZUKw2MmWRqyCqexN37k/ogNRcr8rLMHwcwC+C6ePozcjawZCxg9Bd
T/WXcP+kLJu2DXVOj3s8T09D1Kqxhs5TqEshKvl9wY+mS3vjoa58HfKdsU8CfxtOfcMEACkLQrgP
Fa1pvOpfHjWFssXwtTk0MvyYUQbgamVqccisLbi23q2FF6jt/oWOoB7n2glzaknGYChehVEXQer8
aFsONO0en3MyLSS6rcVvt1mQupB8mPKIzD/1eU2Lj/EC895ge7Q61nyDFJ2+ZdAHSq4PHjOLKwj+
CR8sg7YsQEpl6DfvLga/K/FE4HfjaPFRtlgwrdzDCGKcZ/z5PEoJ0T5TcEv5HT6ejfdQuE4ciq1D
P56vl36KXsbu5+yJ1y7kK/3c0A8XY0jAj3Zg1uCWd85xQzht+m8CwvmNMDOFg9x5qI3zx/85yOfP
USmw4XXasuIGrNpIx+cCMGQGJLIWCw/d2tCZy01iCxCVDxzAE+xF3fOLalZa7AnIYuDSyWWN7XtM
Dxtr7sW7DauhYZRGm45wQhWWGht0n1DEgBsK7LR53ejd2/yy9BOzfQ7PI9hIVhBx7fxM9Ps4o21l
U3uTdbEMgT6dm+dXe54eXlyUjI/nQO4HGeyX+uFnb0mZpwntdT6fOqnHLxdIZxihrkbmDP2RJxV6
eM8TaR0WTBd2PKT+FitTHf8PTTnB7Or6VN/6eUCNdVr5S1OKxvF3BhDzIr9c4WXP8pDoIhJoelyM
WNNhnujKR4f12XM2+nb7bHn0gcNNB8pcP7waSXZvO2rZ+gvtUf9wxiTgR1njp4Ldzerq+68HtMan
R2w2yiTb10nA96YtyApxUXQLOgJXAE71XMnyLuz9w88hD/NRcTtzhg75hNvLTPN+k8usYJ8frXb1
TCBUKg/GSLZGj7+i2SUxF3fztOHI1JeS2mZJwYCSDa8pBZfXJHo5D+yv/K5YBi8P9gXJ4rwcBW3T
ubnABdNElaYMnbIaN3GXUDa0Qmvg82nfQjbYkDS65alqaeielmqibueaNIuNTUstvzyNcKspCkwq
5+pWCvjlyatfevbxsuq5P4WE8nw/ixahmE0AfmYIdmXFFlvtZqMGaH+JqIVa58+mN+fEm6RsmqK4
+FlOzvsyVfl+SEvOu9+QZYDXfyHzlOE4iJc10zZByYChyFDE65NIg2YCmiCmFKxif370OUw6hggs
Apa+bI/J1Lk7fMwsolyvHD181iz1rKFepaf4uX4adMXECOCnop+3zzKbH9pgks+3GdVHA3rpSl05
dPCogAmSZotX3Qh0+vmEt1j6DDu6Q8e8OhdZVosOd7wf6lbF9mUStyvfsZ5LbzHHcqqGLUr8lChj
MEjel6ri7FQDb6cwQdu/ACM+bXpnyijCJyiYEyqFF9P2PnX0Cxlmznp68IZM6FIBVJNCU1xKbKXA
YC8lT/l5Ij2LjeOELYzKTqHIdZESAQLCj1/EAkdihzLWEu80vRYkkjdJt+xwIMPxztn4FIG8L06C
6GwL6WQKefmr4aw8lVdXetuo3FhPN2Uri8l3Hsm8b6hEi8zMxHicVhfe2ocC5q7xoEimqSqsEmOK
L8Rb5hey+isjkCPQzTPEsjYI/hwvdZWqzMhXyaxhPU0AHMMlba1nZy698uR5LV3/vWM3XW/8PWVW
DhuFHU2ULrYR1L+NbVDCCKI240xF/9FM2jxJtrEL5nW+n3xyG1hfI/Zq9ucuDihNHJTWbApp9qPd
9bQ6A+5T+BB4HDhgYlgNOSV61CHUAWZ5lYc2divNYvjQHnA9xcrg55Oc3yXkNgrEW9cVi36sl3BT
gnhhuoVLoqMJ2b9evOAz9Cfql+p9nNv6dzA1YaBsATDpD8aC6kS14+SuextZGUuWMr7NfXzCYMaS
EAMnX6/KEGRYc/FzypJTEomgLet/OpfgdTg1kq3COAN1V8tWZnCHlHsygUUxawr2IHUwq7ic2lqv
8sRYdTmwo0/ED8iURAugvsxvAD68YOqW+s6LjE7jl58XchVI5IdWy0M8nE9sGCGsPtyPWg7Oh+Ic
sCCc6G9uA0sXow1MvfU9gvR3nKhKqraJscqA1PswgPPjmfuJLt54zOxEp3GpM3MNfyz1bQ0vCw4Y
L/vIJnYHvcglGoEsScRL9ZzEIMMGY+mmXV1VuzQvWY3784BQB9ZBr9DceMJ7Zxn5VWoLiGbvFL7e
HOg1qZ5+q0ljNURY9beyctqj2Ei92n5Im8bjrv0kmVkNU0OYbQ3gXuamHCm8AIPNWn3v75zuXp/t
9OWRkUHW9oXFz8J9XU+AxNYYU+dTqjqHxpwasB5/GirlO/pqbwrorCaI/UiCIH6NwBrFmdeXmoKi
DWJSyX/OEWSvGsh4MnacW0ARenaHUB/4MWQ5b7hxcDSAD3IOjn9+7NclBPAezB/EZbSsv0A/VNiv
7yUehU35Nk8ekLwhjGUuPnOwarvAF7u1IXV+b5x/vyCYRAoHcMbRpXffiiwWqTKtssKLsZ1rNoqk
YMcHL18Q5n6u7D8/4FtVR56Q2q2JIiAoFYt21JsiyVzmTlJDh7r/GTEmOKBMosUTi+vuZ6cLxr02
w1MfhkkseVQNtY7nAp7Zg9GB/zPeqcq9dRBAikq7VLF5oRgBaOptWwxgozH5i9CMnJdFhUq/XuPz
UMTE9SwYM15B6gwLKzMUbA6kFgZYTDy6oYQNYLtaTvZ7txKNi88SoQUWZitbPs76iK0TyHdbtPCC
XvpZ8hxm/zysb18jLw6NAXTOgetYFsbmr+cN+27b27MxntKu0JFpfUmEZOfWw4fFwGrjHcWFf3c9
F91pDVDCNtl7U5z1Z7IROzCH089tb05SaARmQ2TFh6TLkv+otOaalPwBOvF8AdI6zm/hQEwxlegx
yyEa6yyYJFm/Db8oWRcQ5fWG8ecB1fHlf6vP1GcRC2KialAKnWL+/npAp2WdM4URKdIChipc1D4q
X3zxFAvmvSX4+6V4dYgTeogLcMh8G+qq2AYQlXjJxTkVGV2qI8wju6348een+gnF+OXBqBVyKdRM
tGA2uiZv24WmSV8GPGh3UCsymd3OdjHZJgc3HXto/u7Wmh76tukSaquh9lDmtLjp3aS3qit2ayA4
2GMUksrPte1QezDvqtjFcPViITdwm1OMIpeFqxn66h1pSttWHIMUFPG6Rbh1WO0eWR7Tg2oBfZZS
27VAokN4d+G5n1cg+2eIW8CXVjvfFEmKZElEkuNlACcBMU7igoOGn1VRaeSSV/EzQfEN/hsEjXNa
QYYesFlACSOMnY8axWQSuqe0sgndHA11GjCN4OSNi8bGVvtUI51hPJBieYN/El2pkznjnNtImqOs
dlMG1opIQ9dXOP3WnQrrLPIk+jADmhHnkkfLtpkCYH5JZF6mKp21ifFd20Bv4n47ivaSs0XhwYrE
+cx4qJD5IlMw6VZgJFnOVcd5ino+tqCPgrQ3FCdv6UNHXuaeaehiQDcq6qzL+RwGpLMTeAsXQ0XZ
lQqMT5dhk+MKjHIBNj0J0rybFgUd174L21D60y5pQfy1H90lRMv5I/0G3dEiBzRt79T0HU2Ej5mk
2pxEgJCAE+xT1VpIgVUWSeffC0fPLji6mCPbXyx3BnF7ws40lh9qNE7Qx83rzjA5CRM4ILbAfaSX
vqsbdAuCaJqBAiMyjrQEJoKkZrCjtouzxNN1EXY96Fna0VPGaToMFH3RLDW7g2OW/fTsmVWxpFjK
knDXm8qvK/WppvICiwxgpW65/YxFLf3wxLsOKuJ2vq/T0sOq6GeeReFb54lL3etN5zw1ypdssPbL
giMbzrkZnJ9RmV5lEcmSxuc24BDZm6mAE/eRIN4EcCRCo9yDZgTcnCYJOMclc8HOZ1OMoRV06swU
62Wl5vGCSkZz7yvP3s74pp98nJGww3FG9TFmUqOi4zYd3Do7fc6VLD8lJrzreoAKuolTOPAcdikp
2Tg4BNL80hQsR8h83jWiMjLynTTl7ZqG2uf+7OxymI63a1725o6sHLr1YgqoPJ1XfUvl8ADiU14p
x0iuqrHroc9Rggb7klyMzRBGaTgFH3wc0enry+x7hnFxVKYS/1kHEpMbh+0xWO1qv8RanqCWLvZw
RYA0Mv5O/n7iKy8DzmPPam6Gg41MxPc2LMpDMVt4FS5h7u5TEN8PEiHFFXC52WrRkiZ5xKkn+Foa
NcomYqg+ToGd7Uy7N4+oPGGX1eCTc+1QpturvkPBI/fjDxQPM/BKvQi/W7R6OM9Y0rof7TzN9nKp
jZ2FLdB9NzoUHAgFiFnOw1F0CltDt5oCrBHCOIVMM9rhcgkCYfjW2TDMdg1azxxzsgo+3Cjc4EfQ
uz6A0dhQxyoEjhA50DE+wJbGto9e/ZXb9RbE9SBtvpp5J69n3zGvOs/SMzR2dQ81GafjTDp7gz/R
qK2GjWNWoACB3kpWfremSdSbdUVtlWOzND5Psp1+tIYBUS+z1q8wHyAPhEhbHEPMpZi5aYmHOIgp
NURynYr56A0JZC4T7sBpsXwCMUeq7YjOgziiHV/Ko5pbtbflYF+5ZTVrF88nd1q+mZB3MH5j+Yzd
gAu4j/7qBibkiITA0oid4/f1Cc6J+rxIyLG5SXsbpulQgIEotn6WuFDjBuF8pTPdbAQm64eGQgHk
r6r/MFt18aFLFyRUir5PHlv8zz+pWULIa+dh3saWkvkm5/7ouAbU3Fh4c4oH/BxMd6HdQUyt1zH/
mlcSt+LErJ5qbF83Uo7Wh5AmwqVEiXw7KDM+OrCwvnaBN1/n1PtH2g7OwEURcokHAzu1ZEiuvcBA
+a20ivCrMkhqooD8LN+4edfeeZNX7An0nrcNs9W/gMqX3oHTAduBqM+j3dTyMA6zdcjl6H1VIn6c
OCc/rpjnBgdou8smb6sEF7zEPaS9Pww70sDloVehixWo09KxLRK0H9JxvASELw8teSjWWTCsHkPs
6J7FLMXHHPvQ53EdMa1igkdYy9nwz3NxMNkponZGYYT80ti4ONFfG6orvqxmUx9EacUgsygnn9LF
dNjLZiKSiVwH9SC38C58GjNb2dX5AVkI9Qi2S3D/o31EOh+zRU90n6nLtXdhnaoLaykhClZwXBM8
vnazT8jlGFxlp9ox+6OCB3JXd7H6qOD9fBMFttQbu13GkwP5bAd2crq1RD9czcqfLrNpho7aDEF9
iL3KiTgeg7Ck7BFeroaKr2PC24cV1YvHgNLJZwzC+o9s+MkFi82/WS2jB8MEVbkMY/eaDjeCAn0V
4m+7LviOmmDR9rjsNXcFJfi7ZG4k3lZoxO8VVmifIYBi8Be763qtQme4AqhUUB2omo+JWEMIrEk1
74RfBBcWPb/tKGFfYZwrqMwr47sR22DQrhfXWTMInjgj2UHkD5S0g+vCFSNCFmajcJRHcl7G15Mh
4Wqh+3gysCt9Knv1lf8DBbHPrKeuIoPJBz8/zWEO/NKVVnYMG2l/GYx4mLZlOpk3QH2Gx8wex/aQ
2qVwtmFq+VdO3KhgH5pVHR6rFP80+rjOCq49naIA0p6/ydceialKxPWpMej3Xy0GjCkn8sypV9dI
/NDosWZlTZe1A6VYzI7xwa/DTCLBq9IGAL5U93mSjRVuxrD6rqoMr6LIULULCDGOLePgj1233i9B
rYb0oFMPMwrbuSkb1GfxGk2KY8GZHIltCx0lbeCKm8cN1ZK824rBSj5O/ormT4NA0jVwvdiKJosU
8arnIN4/uRmnP/jDcOt7F99fM6mBFV2MvecfXXs20VtZxRKjCbAgDx0OR5tgZ17i4Douh7ZcaoUE
QecOD6GhNacmO8EXfaMMXOahsTohUl0C1MzGTp3yQwMpd4W1zakSs7jWNq+nMJ/rra2o49/4mHBP
sBraNWqobB2Rsci2HsS6Y28sc5fflovhhatg+GtzriLqNFWhUVrSdqvbvkdouY8W7ENLmwJ717Ae
AtqbqNUsNnQiayjT6yKlO7upasq827Wf21pzIWj8+ENeoIHuuBBYaRTe4HYpvCifs/lCwKkLIi8w
U5+SGMoHl0WCVthGDi68eHui++31dn8y3HD2t1UeO93Gd7A9x9o08Z4saajvY0hqIpRc7EPTxJbY
JWNqD/aWFC5Fm5fePFC0Cftu736BXuiTmA3IiKENQGODDzSmkc3ZN4JQi2lLKktYuUlrzeGuqDBN
SNHumhvXvbGM0RseaeZW8UXeBs7XZBy/rGuaPMK++5KE0s03HBOqhwlsh5Y6RZGPzcMkSHiK9pe/
XpWLXZ4QERz2Y6rCrWzligYZME25qSq3elB16UVKeXidB5lDfMV18lufxOveb0o6V8kc39BhDMyt
NXdTG2E0Nzt3YZeKBx8AkYqykVoP84EJg4RDNn2HuF18kPipB7vO9xMYY3XzMLRdn+yGORnjS6rG
2JEb1RxCdcaL1a7bcg+/0eUUalq7sE+bqyJ2jRu7mJ0rW9K0bBLk5dF6TZrIxtj+az34w2Gdbbvc
mDg1VZEZjm23k5bXnMAPTv2lVDg3h91kzoiyJDjiet0oN6FVxbAHAEQO6ITwcLuFIvfDGqvse0zf
uz3k9Ndg0CgThaOlUCd2eTb/zCvKKMvJL7iF+J5dJ9sPPsbKQy3TpzxLrC9U3uY9oJ3w0Jhhtfel
n98Zuakw9vbST2ZdPaIiTUGVg9vet+P8czPZaNm6omk+CzNGPMIW8YzlNP5LW9RfnGMsbR46Malw
Q5DectgVtznHkuM4WRkWzcL/gq+n9amwxIQHTw1AQbZoT1IyfqL4bkPtD1cI39p5+Qa5akHeSnDU
k9D55hT6MLzUld61Z7t7bkYsh3ell9EIpZjceJe1W+MV0qls7uk1rQ3FQn/KrS0iceTSnpHl7k0p
O/s5TdMeCYWSe9jkpZ8G2DkhMU/5izmRLhJKuzfYftSnADkVuVaRHCvZ9H9JTm3ptpBCmF/YeCe1
CY1gGi/w/fKiXubGRda69qPGDeytdSyGDT698tZ15/wZA3XJ9sDJc98MMWioJnbFNa07dSUXQCUb
lZDSXM+o2T0Xdj9n244y4wjTqZy/9f3CWmFRck4bJFXM7yNdK1ij+Tju6nwUR4rUCZCpbF5J5oGN
/nCAkMb7yk/7K2fh/LYxSEdQfceWzd0ZbQXm11xH96nvyvKzrwnpRSe6qDSN1jwNk2890F0LQlBB
5HBo6E5peZhIqo5Ev3pCfyzFgbudIXBtQHEYzQlZAOQEhlgj8VDxcOVOSYi5GpHCJNo6aZXmTjHu
k9GjlYJXaF6QpKmdPsaO23hpM2yyXVHH66e6G+riFrr71EWcKmLIvkzeZpVbZQ0JSooGFkC1c+sN
Ig42Bbwz8RVHBB+J8dEIZmixNMyK2bwp8MxuQvjjrEy5Gda06oYtokSmu0QI9Lno4A2guZ0lqscF
6/erBV84YW67YQ4teVeOVIfwRAfmHQ57NSBH+ClJCqdJoomlQhsFNo6oYZrNbeP1+4RcrYZ+ORjV
313bzSMMTPBPVb1z4cIWD7Fp03s5SIBSfR1hWG2Y+V0+yIL34BjApVALHCDN0b2ZFY//ozJCH1NE
2eX1glNoOrufXLpM6cO5WGtI3XDoy1CXRm0rnuUVWrq6dQ9eQHcrWIer/z1xYnP2DuCqEUG7bK0u
zDAxmlIDvmtAocvgZIvvt8cWQTjun4aUgkJw3ZNQzjBrQ3NxtkPSDW1xWOlu8bbY8vImf8bCtx6r
yC37YamvxMDjrRsolLbdbQG9iCp+EL0rM2/nAVTNxNEchnZpwCFlPTkOZ4ek3UuJ1JENTK+JClBI
N+hsLKTuMiRiLmjOdRB6D1nvV8siqcKOVFKzLZCqoZycXVLjnV3u5ATiJqR2UDe4HpP6BbvYKL2Y
LtgYYzmwsZw2dHawGIVzoO9XPclgKB8N0DU9sgqQzzbOwNrZgTapvpt1QZYF+h1Jz13jdWEajQqc
CipgdkvzcfWG5QVlfwyzZLxD1Xe8oA6cXTdmLLaF7Q03ubUsmN6LCrDWGNIIlkb5kIfz5F+2pHD+
RtRycTZzPRX1QfUmKMY5gBMNOWcsvssVZXtCq1PFG499dIh6sS73XWZMMwmCUe7IQDkhxrl03YPy
nB7N2yqYn401nhe5sZKpte6DIivcaMrq+pvCtURhdz1yNKhXY+Q0onIr3ZFOqO5iSN1i/J4Ys664
kFHb2rkkTfbwtMbY2FeDFQDOsVvsOtGxaZqds5jdhdWhFlWOpWMhhRzbSbOloJjhZY1UQXeqAs8c
Itt0h/4T0AdgExslQdltwXS0IwmSZYMrorh1Sjh5VxunJQ+/mWm4YW4vCn/nF155NBJcwzuA15Ar
wNbJCuiGvQwdHtZuSEvK6NMDvAVejD8jUiXA1l20WNnk24GC2fMKYIG5EYcfBgNVmSFd5R4W6Xy3
8LIjJ0STc5eDrfhhAF6ieJjL5BqHYrv7wuFySj/4eYXMfgeOKbsgg/GOCrH87JkQifG9wFrjvplE
fANMMvmeKIuRD6Z1Bq4WD1RGEI2aUdA0p0cEkIe7SZVo+UhobHSH/Qr5IOY0ZIXCDe8tyod+FObN
dGlRtMgiJOOyvyYUHvAyLDrnonZyNPIn5T600Mb3vV2bnzzVWRs0sdCTUeUKQr9blw2Uo+VkQQbL
InvoRkhdZQ1APoQwO14mHt5SQMVX4KBJjKpdMIXYN0+K0/BW1v5i7+kQaRdNAbEwSkZUwqjRwHdA
MgC5BpTSkg4Z2qReuhsxyOE6sa0xiEw3QXoTIIT8OM1+D+q4r3lK0AD+F0eliGhUJOC3raEz3i5w
Am0LuSzZxiviEDhK0WZpxIaeg7yiXHK3VlQANqsnpbcrRgB2kTCrbLeilECFwgVOB2ykgvcr5N+I
Odc7O8bOeerd5bNPtBiv5r7G7LRsx+C+cxU6Ir3h4qxugOk5ispubkQZ21dBivAuMKEYLW4UtcIr
pK3s56XMiuNsyO4OrF6+BQNmf4UVM9T0Gfxw2WZul6OMOTnZEg14yiJSpYI+3g1pFpTEXyXKq9yy
F3ffe5P7ZMSpnE9UrjCIB8hRLZtSVtbnLATxsEGRQZ0aECbmzp9QANmuoQ2rAYFHF116K08/Fu6s
JnTV2J/REPGiVCiM7xk373YSE2VoYTfxKSgr8akFZZFsxqH8LPC7/aT6Bo8xuOn3PohKgFLJyJQv
1efEQCSI3Ao1IrRDrRvcdqptR93lS50MxqXKWdSRygr/tsdx4ti7LVwP5RfX1AUw947N4ImKceYz
DRLvWdqr2M2O2d2ParEvi67p7W0+BpPO1swK6AyWsBu/64KLTqS1F62hQeJUZeF8qF17LO9hy2aR
orgVKaa6s22FO+xIX6yremlSsIGT9SmNl/lTGKONILvBhDrpFrsqKOO/gRWbEfT1/jEg3T9YTmw9
NyDQP5n8F5QVZgYOyP8nODfBzUyT/yDHnlUXDF8BKPd3cjCXeBP0jWmxDta7MDEKMhrLqQ7sB6rm
mNGJCOOKK6poxvXU2uqvnGJHFMwcVFqE2FctpNo8GUHpPOSp1oNwqOpfSllbtMJAWhZCfFsGqv9I
gSAG2KpnNqiiGiN64LCYPnGibSp5r5CaddzbPk9bonyH1DnYJNXCfwYkgH911dJroOHY3DoLUJrl
MGEuSWNBNObcp5fomVT5egmQe+kf42ye3G9u7aAvihh91TvbGG1QBGCD0XUmRfAqQLPQ0wIfgfxm
5pkRwDtrJW3EGTzbqsJT5ozszUwVc+PZs7t3kGUKvnh13RNUWomMR0kcc1PTjcjzwClExuIlCYAW
B4wVcGTSeFBVqEDRDcqAsaMjsIypbH6YrYE6M87r+OOA9ZPTUqCttWZJAVpIJrEGkTMHW9ogSZ6s
ZvthFEHPESYTs6fUUxNM8ZhHNGIDzn1QhrI5P+V50w2YIE64Blg7U4qha58HZH4t5MDyRKKMO2HG
yA64ypTIcIHUj5uHWyrW+kkcLzHD8pAmGGK0fw1GstruJouxYCk3YOF9b74y+o4D81W+dHGJIin+
c/64f6c991rQnOYfBOoQrixNTmB67lu2UW1y5shnGX4zcxt01bnrbXuFS/tJiSoB7TkFY11tzcpR
tr/xVQlIc1PSR+m2vahn/zF/aXT9+b5ed3u5LZ8+PXRVPJtoHtIret0MzdwFalKS+d8LfLtJL6sz
8KMqQvwRDyi+dOU7jcrX6BN9RWjcjIbmDtPy1VIBv3J1KRoGvQlf4gfO3fqK4xlVI9xa0Zrv/NQZ
AMGN5ozJdJrlNCvPr+L/1RzeU3PQ/hf/Ir38JmnyU83hv9XX5//aVZn6TdRB//ezqIPr/YNggW8H
MwYyliuY7GdbD9f6B0AFmDIBzAT4K9r256emg+39AwSjqy3MQh9OhxZYoaesZR1s+x/QwOCGOqE2
N8D09j8RN3kzpbkm4Bo4vjBmQaOYb/0brdhc/cbMaMNUa33IUjTcrcxRlz0aXO/M5df4Iv/lUo7m
4GPKIALgGa/nciCmTEg12DodVuhCTOKLMQzNRdqbGQoNPnCS0VPRCifsqZzy5u6XF/QuK+nl8phW
84e2P7C3t+7LMLCqJvYQpgAqau6MysTLFrqqLggG7zzpG3DPP6+FujbXIYi9EOB+UYwRJYJKtjE7
5F7h3qnWj2FuoBCsOKvE46HKKcqsfpchOozKXW9nn//8qDoq/C+24efltVgNr5QRF5ow9MvlqYMB
BYbPE02I9dOAC4291Bf+81U0lubtVbBPYVBtpAoghr6+SoGSzxrErhuZkD6ul7msvxhcl/lTOddm
UQzf/ny9N4Tol8di9WhDUyAiGrTx+oIhZTJIQD4myD3pjOX21aWRgwzbrrHdKIpdNBK2HrXY/QDB
4e9pRReN5tCeFEQ+vnMvrzlX/7wXB6YfOgoOMK7X99JlC/RcZAMozFCgBI0YLZhCIEmNuckYb7X4
3bZBcBHpU+sSEiSYuQZYWT4lkWEO/5mR4+93Y7++m6DqzCx0DEqJho14p9t9RbjXPCLsR+3yz0/+
b+YWhTV4fS+W6azj15fqnaKfklnpZdSFl3NbPOhi4jsurP8mKmmIk6azESA9T2+Lv0zg0l+soa5t
3jRL9ihMgUmYn6cXxRrLd2bxe5d6M6mcGFcyKpUCtdM0RW4mDTd0uG5o8Ra7/8PIgbFz4M1D63d0
fPzloYSZrE5HaIrk3CHs7Jvt1STQJv7zVX5/Hri1rA4CXABqxNP//stVinykf+4HDUAFYV5CtF0u
sd2sLuNh6P4Pl9JkXoCDpCjAxF5fKuU1xbXjywhht/gjhkrpbg0qRONpjb7jYf/7rAOYw4xjnyL1
gmP7+lKYyOetCk0ZYVciD/AoRoican7nDb3JttiheDX4DGKmyB7BJvH6KkC2Z1M0KK2zl1s/vE7k
193qUTj1OpNzhmc95/YYX/ynL+z1RXWk+eWFDbOP10w8yciDWPAUGO249XITKwOrDL13Jvvvw6hf
leXCIXXACesk5ddrNW07O3ATKSdPMfoGlK2PrdPH74Aif98YtFDb/3B2ZstxI1uW/ZW2em5cwzyY
VdcDAhFBBmdREsV8gWki5hnuDuDre0FZ1lcMRjMqde2+ZKYyEXA4HO7n7L32r9nHNh5/9+urWGRJ
VLF0sCIYmnFhDa13AdbKDi1VMYyG5pwRLp94bA5oLEIwUfGj6TuaHE45edQDEPfTZzSbsF4ahbKF
KvAU1POhy12xDSgXnVkI375ovMME7K37N6BYxzwsr0kTC8v1SrKyHOIg+upQNpzc/JxixvtT5MSA
uqQFMjEJmUS4eDSgadrJiRMZN6gLedc4vXjUSWKKILt2OxsewXTm3k58avnKgp2BHGaaq/js9SMc
0D8jvMz6qNBzpCxYW+EMu52DsUNRGIuzzsxDt+mdry1dVtiP1EgeAkN1D6TG+PLMQrNe7fVOg63u
Ch5D0QsI5zjilC5BAf907Cmxr52OaSyNemtA8IeIXifdB7CoiABmcuQXwOFGbp8ZjhMTjHWZNRvy
BQNyHKuGs9AEIMv1RUBAJTwbimpqoIs0GF+p3aaXnVDjmXt+M71cDgWrOpx1D8Ehu/xXryqZpsaC
iZ3isVHn2wHAUFg0vobbrv75/ux6+7C5FEIVl7OAydJwnEzfjlbio0TFHEPUSokCyoz3vh4Hl72L
bSVSnbL3tCsgl86D7ZHhlHqXvrLFwcPFlkXv/5oT923pPGayZX3u/jjLTNUljQtTG6IRNQylba/7
4JRG+hFRbX7mo/LmtSIC0OD4wzFqnebm0cq71P4ca05FsQUY+LbPctyjWjJ9irGuk8gs/C/v39qb
1ZfrmXxVVvoZO+bjUFSX2FVixFgx+jQIvhfTQizG2GuX71/l1wi9elu4jAVhA9OKwSp//Dhzwnqy
xVHcVltA5B/oeoPWa8po1DLSbmZ7rcBNYgjziTArEmFzugxTdlCtP95jKk8giRAAfo0QKdu+/9tO
jQBmGpyEHhnxAE1eT2qXZrPm1hYvMiL+A23F1Qpfpmd2j+urcTQALMzrFohLUD9Zp9hvX1Ri6zTo
fxRSZwSc6SaVS3GdLQXG/7YT5t6i3XgzsKRG1Iy1CycLgrMR5OuNvPkJFrJ5DkgrVOFoJ4EqpDCa
WNI8SFECE70eR90abaUa07kSJRkmGYQCnAI0Fb4wR4P7QYlq68MyiVAGGxet7uRnPssnh8UxWD69
de9+vKIkZmN6BZKcaIybDM59i3KH/ZQ+ehs+ZgQ9ZDrOfAkZnYr1cqEmp7HPLGpvFtI1cphPNedS
ymhopl8/GWA7jjZ569TMjY5AKjSdgOqLSwGq7mWhZ80cpRT//qQ7MrZwOnJBZuoOJQeipNcj+eur
uoLyWNKUijBs68nub+tmvPFjLao1O3QtbQPx6NJyk82Uzlf5spMQ7C3vh4QKMagUic+4qZLlb0oq
nF9YvPd/T4XfGSlvR8LCakTFBRYfZUXn6E1IAyD1OvqdyOktcV3ADbkdWqO7X8ghiLR86e+82Wu/
vT8Sbxc8pmSAbYQ9Eimux1uWuauV8N1Gj2jh5FfzSwH3fWpx1o0kHr5/qRP3xyfTMTjFUTFlsXs9
5pWya+EvxRKR29I/WBUUeKuu68ei7J0L2Nv0p8HoHN6/6IkvGd8NDHvUadcPyLGpyrAJbkObNUeZ
zzCmZp0fkmUYsBerNYe+iNMLvJf9rk0RdJZmH/9VBmK+Hc12ObMKv/2M8QNstk58YjAjHdcqktZ1
yE3MCB0gKG6Tcma+Aks1PNP+NM9c6u2i+isaGDwyN0zM6tH2l2bIujNbiOMrnfhHVcfZZ4J4nt8f
2rf3Y+srXocX0bEs/5iBTHZckiRITiPK6v1jZ6Br0ZrU+l70/bkKw9tZyqU4D2BwohL3BnyokOlM
Rkq30xB9eekOdmsgPspYvXEHU+UG1PGPP0vrt5KsciBbEN29o2VJcV+NgGcYxdgSL2gtImJT8p/F
fq/L0HqVXwcvDGNsr1+/EnQbe2G1hJ476HAi3K7dZsmrYvf+g3o7G7gKO2X4rxSnwFC9vsoiZKam
bJgjFNHTjtate0Wq73Rmzp14RgbfEZ3VZC3PvPHZCV1SZ/PZMpqTeQku1r2stLj7YGPEQBKKRvn9
uzox/Qx8kga1RnstmR+dgKZC5JhMuF7lZ9rByjUNF79d1h7Uzunch/LUzfm24a1PiY23f7R2DeVI
IRoxKH6HkSSRVN/nevJCaNk9s6c+s1CeeF6csDhTrEvW+pV6/byMxO/dbkYz2/VdwOmJHuWYEnD3
j8dvfZcM3TVXIL5+NH6NkBQrNQcFtp38rOKMeNHMeh5ZkvZ/ciGOa5xUKdUeT3JNAF4x6DpGCFrr
D1Cykg0Tf7mOF/HPVyRmwwrL5ovuUix8PXCaD3SVEBWBiBSNGp5Ta6sR+fw4tdM53OIRsO7Xq/vq
WkfbuQXyTUKbU0RdizRW4k/qN5aHsIVEYCN+IO+VJIJKM+g+yqBfajZU7TSSBuGxBYSvjPjOi9FR
4EVo5AJ6zhzx/5F3ejVO4/Jhqvup/qi0uv3ZO9I0w7moZi8Ckld40fvP521rwgV967L1Ys7R79GP
h61P81RqDRlWc6Jv09QabggxHr9gBeu3TlAFWw/aUR5W9po+OmTxxezZ7R9Mx3VAaaP71NK8o92P
mDnezmYvowbGzz4x2fW2uiv2FJOcM5c68TKvuz72Pf66ujtHM38e2waapJJRV3bFTQ0kOsYLo7XX
sDtXPCRGxzNr1ckr0mBwOMDqTNCjyeLQJSeCcURmQhHlMrNccdGT1gTqRxBpYhVtev/+Mz2xhEC8
Q9ipr+RBsBav3wRjwfVjm7PCuUYqkR+Q0ZaYbn5m5py4LZuv1qp8WDcCxw75kVQCQrJtRV5Jq0cI
OsShw4h/sYBCusORLs5c79RMRdPvwz+mHstoHs3UKjdz12zGKUpmJQmA7ARGF7PeSTQOH+eu1L7C
I83RctBZfMj6IPjmCzZCZ9bnX1qD10c5DpNrxZ6vAUUoZx39306TOiFDQ99PUzTbAhEIYjRxPdll
emfVvryaTaKhUddiDiYobENmoI2r0+xvRi0RhCh6HS6NpLpBoUlgKt+THSd3ceYwceLruDaidI4T
KzXBPJ7jHFz0Ak5E1GJXgAPtatNFUCnjvq6V+v7PJxuTm7c3sNjd+kezO1CJpkMimiJkofEWAjD6
ckLvd39wFd5bRHA+Dtvjr6LC9rqQazZRQm7jixL336ENZHpmiq0vxptHC86WLR+ddC84GrdshRi2
hMHgi5zr+1LvLFhhkINx5Hlq2ru9rD500xSrDW2V4EyV4u0JiXnFdp09BhYA5/isMuG2ncqGgaRc
sVzObVZdl0lPMOoSx3tVovwTINe+vT+uJ2eKRwt1ZaDj2jnag4LPc2QTNFNUjcVTL3xCxfQOZhYu
qu37V1pfizdj+9uV1uXkt9dmoFaJy5Ur1RJ3Uj3n5U0KqPFMTeP0/dgcaYEPoqU9XiOwZVD17bmf
1WTaJwKTdzYuGGG9Uv/yB3dECgY1DFq+wfFblhex6DTFegTXFW0nMPywB/x55o5OjdtaAF3NPNTd
jzefHfZlrj+gy1VKbI2Z5PiiRTr2z+/l96scfTIKQx86w2oZN45hj7Jzim/6RCzDucVzHf/jWQBW
kg/w2jB+wxRRBhrpHLIkE0Cs+Xa+zEOtHtRBJpX/pACCHiZIlV+mVi8/mYWjXZMtQvBYNfvumZf9
RHHARmNjM/N9hFTAOl7PSOmyAdfsQUWzaZBOrE3ZttLTp8nw+n3q1i/SyjCcZ8khW/33pPwku9nP
/mTgV30bOxIfUcvR2YLgyBRk6qSiPujaC0cSFNd0Q3XmeHYUBPJrw7r2pgz0hAB1kaC8vlevtf3G
axhy6ODe1VIlxUPBrvOWLySZRWbsjodsSLztmr3wTfPHCiey538xKct9nSVlnTMT4dR7+vvvOXpP
7bZAKTwp/Jqxj6egZwDoSbTbBlHfmUudeoEQzHkOZXYTocLRCBcFmwnaGSoyZmsMVYyrpWqL5Mzy
durTwadgrStyTkQN/nqAe4H+0AFdF4H00DE4LRVJl2rtHz3YelHVkQzK9lqfB50o4zjHJfrPX2B6
NaSJcErlXHf0AtN3TTzy3XFqpkF16CRa7Lao+g/vX+XUY2Nh1dcqHkQdPzi6y8Jva4iwUxSI2rik
aEMscGIV/j1YmEqeGdKTF0MKx0F/RTkfVyelzJMBMSsB6dTtdovf6IQye+Zl6pvqzOgZ6+M5Xpdc
tGDs7PgfnO7XN2aSrypGVK1RT9r719JE1Rl5i9A+zphEr/BgDNVmyuVwi40n/V4vSfxhRgmlHchA
1J6UCUszHEQSZGdW/1ObAibJKnPwqNRbR4+1KzodFPIaZ2zq1kWV6DBCMEjcL75fXbgNSmrbrpyP
7z/lUzv7dXtrr8Upwz9ubyaJwHNWsUjPTZltYeLcC41IZ+E6z8aofX7/YqdeT8gCK1KIzf2vhKvf
9wUmHtcJq4qi8C3MAwYrTDi5I86M46lbYgBZAWF5sMs6ej3nGnMbpSS+O+R6P1WmU3yMmzHZAPzs
DpOhyz+5K/BZxDKwsDN/X88niYnOq/C4REizt8lYV/fLKPvH94fu1JpDCt7aQERzgD769UUyey45
Y9Ak6UZ9QVNvVBo2KCyuoJnGv2Jclds8tnC56Mr4k/FEyxEAkKFbfMxmok0p8walVGQlYAjTrE8P
XathnarcAmQHlO/i0/s3e3KeeIRVUY5Fb+YcfTEIkxaSILIpUioIIof83EgDfLV7/yqn1hzuCD0h
5nyHEvDRkKa96YNimKI4rgxwR1NwoCE1XupjMZ1Zc049PZhvsEaQqKyi29eXKnvb1RyjIHUmsdRt
EZj2pxi0yMXUJ9q24rlfJrAXvxBAa/3BUFJuXsPb1r7fryyX37bire4N9Ik1NnvWlH3OiCPZVKSc
njmEnnpg1HKoxXEsJL/46JVbytzFpGuxpA5pE5FuXVmACJrgT758Plmf9DFX5WWw/o7f74ZtTO2S
lIqDZsJ2DqF3785tF70/MU7fzb+vcvRC4xd3SyvhKro7Gltfr8qtAaD4D86ANIjZ66OW4tGsy9hv
99IlzHv4o1MEmlrdENRaplslQHzhVOwx+M8VUd96qc7oiU6WVgK2DVzaoy96PBfbekxGSDm8XMLW
FUGWnXePw3n4xJpPlrqcJIFIbbcnpUPeqSDlcLx0f70/wif34xBe2F1wCDYpX72+eXvBOmlMvHul
is1daQQSjL3efs2HONvPS23/0DFVPddmMGymEogIBpbRuU/KfPmDLePvv+RoYc2xvLdFunDmcltx
ZdTQ/vOg78487BNTCrU+nzzKNDRPjrdsTjvaCVhAjkF44sGFQmAh66BsjTNP98R1OFtwymEjxTnn
uMmOrc5sK3hMEdzU6nrKG7nv6Z+dGbN163e0g6KhTtzVKiUkDGP9Fb9N3dwkIytJSzgmXWo+iMJL
dwQ2YJ83axP7+9wflnzqNnqcztho2/Ycwu/ETunV9Y9eUNz3XU+2oRHZvtbzaXDn71W1uojRYl2U
c4ID10Tbsn9/0p74XiBJoqaLk2CVZx1dtU/7FEtwYkSgt0H+cWDdenU/P3pKe/mDK1FyZGtPj40J
83p8AXUuSekvyK8Gf77qgOdvF9DIj7o1nvsynZgwqJJgIK59c0jxR5fKFL6hOPMNKpxFFU6eqzaE
nsfR+zd06oFxwkbMghwDke3RS+b34KZ7xzaipPNQjQXukD4VdZYR/G631nPuzrm/T+q6OBcOc6qC
S4rSv698dIpxiyF1RwI+AKwXgnJKmpp7aZvjFqpRDKWEKKm9JVS1XeDS5GGWDPPWd8klyjIh90Hs
2p/NTLvy45FIB7/bJACVv78/OCcfQQDeEyHpuh4e/cShVB69HtOIymnVWBZlss0Q0pzZgphrXPLR
W8uZAukPh0aUCZxbX88q3RMq0OA4sGVcPHUBCaD7slhmaBvLswXCrij9vtg70qcNWQO3+Nh4bVNE
gwEhCSYUfKVEqw1JsGhskeC2GKPzURCFkNyxJNU3k1gIFxa9tMnX7BJfP3RVkI7h7E++e5lYZs6g
9r2XRFgks3bXFF3wF7yGDCcs4C9n9UM7UGTwSl4sZAdQgRkHM7mugCGg9Qz47IeqnrWMP67Nxb6K
kbBFHm97v8n6CcWOnlP7iAwzGRAVDUACp94fgq2hSC0Mjdou/S1hCglMq3b5pJoFr3UC5qjHCtsF
eehLWyVbX/UQPgo1t+Mmw9NS0ycqtJj/SjOWwIY8yprEMSqQgCImLB6+X/Pc94swL2rHyurdYFD9
3DCbHG8L0D4OQlubRzLbE0fmGy8gNZ6U0Tn2dlLl3r5MK1UdzLbzVQSx3cq3fWol4kpYnQw2tLWW
JczRQdAydLMmLIUGVr6n2qCFjR+smbKuOxUbU9Ps7vNq/gHSlncMlbFC0wp/WB5MR809kvIJchOH
TA2Sr8hIQefPAnSAmJ89Ybn28GVZsrtpOq39gsHcgmvm9Yd2xnjBfy1rm02pUotIEKJgcBiQqXgA
BmnYMHvEctHasWOEeTIH2Lvhz1NNT6xcXpXgqjwQLsOADz2zx8gAd78GldHI35fCLWBqxrF3nbte
z1BB/Z72QzbpT2ZS5TNN08K6zZIZ0kqQ8t25pGxHNLA3mjhkYTeV3XWHu8vcVRgrQEBYorsCOIzC
sUjLJaV4gcVtY8TS6y6kr7fizoRm+zlupfwCClFA8VNGKa7AeLjfZqbwV9ev1V1v1O0VtriKtr+u
oFlpve7uChLsP+p2FXAAs3t18BqYVBD0MmPcGEkzjgFC5GrKmPOJf6uPQ6BdqCxIpmfh+6MTEgti
LaEaRwlvZCyrPCqlbr1MtQ2HRNOtfC+1XntpMgpm0ORxDO2AujOF9bqcP7CElgEBLkv15FR1qYV4
zwe1oZKb/pXnrX9pZVn1s4H+c6+MSeZ3ceLZTwVk8pXRZhvQO8H+wP2zya1h8lRopatgXKnMyVAO
lxXQCpINoXg+1VLvCxQqKm7uoZVqcIlIVCjx5mf9D8cDhx4WZV23Yey18i+CVlR70Y1+VWy9PHGe
Uq1Ucm+YbgyitRPWXZHC/aS5PKW7FB2TtgXYsgyEiJA/G+LlrXC7F0ELAoBAnYTJvAR3RVJqfqjF
/JDMwXobQtCXYB+D2fjRc8y6rQNLfkt6XdM2pnIyWPF+YT9l+CmS0PcgmTEF8qyIJrQ//Ra1muFf
Blox6lEW+GzzwJe61gayW3Zv8nInmy5BCrSRRIgaGz+eauyQpDJcBnZm2yFBohb5ghBw8Ma7JgZ6
+LSA58wkLwfgGiZNe/KNhR11elG3kfJ53W9cU1POJlt6AGy+lvaC3y9XvAEggD7i2ET+j9KhDJNh
0OT7GQx/t4NJ7FcI72VMwoZyRR92RLaUEc0UfDxZHY9I6wKrfpgm33nUUhz55PgtfYW4wFVGuKRF
poCGD6AmYlTQhByuGvAQn4T2gCO/UHtM5Hg86y52lwN4odoAMt6pANW1cAYPgZxG9J4xfEOoWE/a
A3TwxV3CUbcyrfzUTKD3QUlO8LfSzf+GBZaaK8k+kkNW31K5DB6dZsw/OmavUQztgmHrZqBMcni+
YWKojIUFKmXfeeanOTVy/nEw9J+8uG6ZUWWj1Wd2bm9Kfj4aG3p8+DUoaCJcOjqfJshLZT0FdpS7
ySPDVSEqi+ew6PUS6MYKQ6v7LrLi4gefqWIjcs3bNEiiw8BmsWnF8OnXJ/8fOatvsu99MzQv43+u
/9r3piXaMEnH//rPV3911/6s4WT+/DnefG2P/+Srf3H4r1//GAnq6lh+9RfbeszG+UH87OcPPwdR
/n2R//6T/9N/+L9+/vqvnPFOr7Wa/791mgyfpvqWfcUf/es/dvnj//zH+m/87ZYm1v1fiAwcA20K
sknr1/n+b7u05hv/QlCtc2ilOEIPx2X38t9+acP512qUMGirkHqObdr8f35pzf4XAmzOKS576VX3
6rt/bpim4E8OBPYEtmqUwujTHU0jJMatp6VNtcsIqp2tXW8l0UgH4Lchuf/7HPW7PHg9+P/7dPXr
Khgy1l7VelJE9vZ6n0bglip9MVQ7Irx3tV9cA5TZG+l0C63tw/uXOpJHcy02ki6/O6CAzd7wuOPo
CzBcFZG2O7sBuvE0o2Uydxh+VPPkF1rV3XLSbJydA1Wpe6la7JKP7kCANpCTcpg+t5hAXBAM4C2H
qxaShrxoJkH+lz2PtvxcBWhutrbsY3H//g9/vZf99buZIcAhqCbTzD4+Ty/sOEHpVPmuDT6V5R2Q
8rAoPr5/jaNKya+LMAtdZDWmT0fteGOuatbHZYmzHZvOH6Y7X9TLcuusvMtp2qH0imroWr0yIn05
81ze3h6H+PXeoADwZNbJ/vsBm9qNHBDZpDt/kXpzjXKw/zAm2TBeCdQZZw5nr88f622u5SBeO7p8
9iogfX0xomHjlFZcvssaMZXRzI4N2p0HUmT7/oC+vSuy1/HFE+xB2Ym36PWF0Ll3lVIQUbLE/u5W
2F8lBaKNWBbvzGHnzStEX4wqJOoh5OdsQY9Ku9RHtNpvZ0rknbYPKndrBoc6I4C0PvcGHQ+ei36T
/6/tbaT1HDVf35PhZri9Y0WEWNZjI9qQjPEPHw8yEYyN1DtQRZMpqx89ngQFXefNWrFNptILU2dh
lzyq9syzIdNmHZTf1x3M7EwsdJtsBZF5+evj+62qA5o7G8qADVMMOvbWSmrPTO/coR7phEdd1eIT
WDkPgJJam1/iFMjro8khPiDURjbG5ZKg+S+rXtd3hQNbApJVOshNH1BM3QDdd1/GubXuWFyNS6cG
0L5P5GB8s9IGfirpdfo9LOa2icg2qvxo9tN25+veMrLZJnIztDsTbH5JPGWywSbmp2GWWgIEOk3r
j26fGiLMe9+4SEiCK6+6RQtGaAHCmbaugB0UFqMYgMnlmb5ceaA0zahOYetEJuKf6XPeWbG7qQoy
3h8xhCwUYlMjFeMmt1KLw2E5phxpED8JfkghAXtrBpEGeZffA80X095Y7OBu4WD10S9mfmiLBQTI
8gQ/NpxkX37tBJvVcPBLaFZFHA8foJY7N4CuxmFbQiz2NrL1DBm5Am/hnsEEa8+2Kb4TospIt/Q5
k0SlJfEoj5qcRejorfxhJfDU1raPd0sBU9ZbdHoUMrw6cx8kMSs22/hFr3ZOarB7ThfZ3Nb8qHaz
fmmf4s7qyQ3GzgpvsNG7LMz6sVW7bOpRrBLg5hJgOLK53ixeptjMESt93SyLc++3vqo3cAoXeBaB
ZU3haJsaFKGqq9vDXK57dbUkUL8rodN1cFu3NkI3IBEMdFyVkeE5e3ofJhCQXkzKlS1hrqiGQuGJ
Ud/IHIoW2iQi+8hc4ASNDItSA6+ZFt8XCxTObYqhLssuS08GSb7vVdt9zc25qsLaqHCveZwUQJ+b
VhuExjJPNwG6pIGSZTAir0KMkkTkqTUc0u0cE1jQy+k5LRZ2/TTayj4idKJ69Hza97S9RTMB/S0w
25q6ZpdRW6tx3uRZDTnLhBb+KWklIiTTFtZyLWcbJJoScZtdeO4U+1tHyancpiDUhrDrinbnGI25
nytwUuFaqbDDEs9Mu1Eg0cCUjov15MHP/wyDq/xh+pXzlVMsZvtmFBUIcKcxeMKe1lwoKzMeeacX
56J3Lej9OX/6a+VWaAIISPW/iyzwkIQOnnxhbi3QgEmp54jQBHDkKngOksPBoNM4hEHmXY617Zc7
yhCaA3uZsM1QMJ3maPYGg/FSevdMBMDE9A7aQKs2qT/4nzpQmCQwjE7FGaot9PrC7NpsJCde9/UQ
uFjj48dBRNeWMacO6UpdbOa67ZcbS9btHZUSz1973eW0B8HYp5fUSlw/pJ6ifx8Q/ydbHcnnWv6k
sjukma5h3/OcKXSXPC7DYEl9kotdssxJL83Lcp9ZeUEKMnkbZqjN0si2OTzk5wIbHBnN3uR9MlUm
n4Ext0lEji1MGA2SNV4vq9zXWilufW/WiaRj6K+dysnFpnHG8ZOwTPnBH2tpMI5uQNZwpU/DvrPz
8WrQWjIeEIzoP81JdGqjvMG7JX860CMA3FBXEw1B4WM6gdZyIyOmTH1J/RyZUT5n+UvB95nIisJW
wEFF0+MaNAOJE0YSN7t1BAAq4OfJmsiRxUMbzn1j51Ggi66FfFkdJsKPHh1s9w+cHFUVyWzUzC1x
8M5P6nZ2cNkWNnx7PyCeJUySISNFlQ9OvS1Hs5wit84GG+BmZeph2y3GLfpvDJRBHdSgWJFtAYe0
ujoN03GCpsjnvXYoqvbMdG3FWO+ShpjArd+0VbKfEyMhVhCgv7MZNJnWxC6SRLC1KYsReZmiciRd
pzAi+DflvLHSIPurpyJbbCGZLNVt4hXVY8kbVYScboECUpWDE5/LDvDa1ABl2vgSiPxmWQbQ9XnS
DF8TIWxnO1V2aV2JOW3MC4CaExbQNvV/IqmwedXygcgIymNuvvHnXkgUn12f7IBFL0/BQJwqOMCg
I5WZpsV12bemsREw9riyX/7CIEtadUrGWbHtJqNNb8nrpSJqV0JqkfCtNka+H8CNHJEGfUlqYTob
S4nspQNS7W5507Gwi9FIiku7ln4S5X7P0q5Qn5Qo0+HswYfTh5/t3E1L2AFnJe1gnqz7Ms21dhU0
8UbC/shcsPdz/EMQ8OJu2HTJNV9PERDtEtdshubks7TWmUj47Nm1s/AyQzahKwKvJ2yGsrU3HJg6
WNEUs55dLx+tMLWoGoUUSPOMUAvHJAGGWOYrFhTJxGgh6PH3fVDD0AGRXMvnRFhTQ4zhmn+SYnkj
jSPu3GIzNH32pRkLFh5qMc2PmLIaUZsC1OMhnVx/2ZgdlIsLxFpmTu2mtB8wqYiPSyBHOKbsVH/k
QS2uAoh3VCJyZlSIKhnMWWVU6g6KNBDV1lTWj6Utlnav2Ep3mzwmyyciZpbj/FSJ7GMnoe+B1Uf2
H/nWQPiBpRL7a4VI/+dM+AlURJUKj+1MgmuEsgwbCI/q8x5QL39bCaf5FniL74atvm5LBmOGkGiN
amb1ogvN1KoGw9gSA2AYF1O98Iw3liu159EzqJm2g1FYOwrXsJEaT3ShSZ2y3TDj8i8j5UMZ6i4F
mA25iPlfcmpYf7puYWfFnbQ/pdu2DAYW3QULo90ARZfdYm8RpekvrjQH2K/K7s3NgGEv2dj6Mj73
lYWTX9MG2u8caMTn0lx9KpVPnjJmTKN/JAZ7MLaunsvHeBKBvo1tGxC/u7DOUe0vv9pZvL4cAKps
XoYym3/k+gQrkzij1k3CwIelettncvL3fH2bYYd+KPvaT8RBbSxeqUvR57BqWVidp7IANropxzG9
6cZqxgfTB8sHQq5qgtuV4f6ox1R9zxxlQmsuxp4M1dyJPzQUlpjfsfI+Zi6Uaj2xfMCHyGzGnU2F
ybwA/i6TBbInx1cSHlLxl+wYkAcig7yXhaNLuh0sl+J8qcZK7AfSog1g48oa9gtrhbWFP2ZfB13H
ftDsAY0So+1ky1bn/PMpGP12wSieOF/QiU1TCEkpTXdN7+IAEG5JerGVLD6c2cGb4GODct0Uld19
T+Zhwd1MrFMZOZNlvhD4kjAX+yaot66KnR61Uy6vhQF0MWznyjk4qnRY4jorGK9KLnzFZJdZZLh5
B1F7aQNrR7rEGGyBX+Qvsd/2LrX7OqYXNbbzrrTZDOkyZhMzG3P1GamBMO6zOcfIf0GId9+9jF2m
zZ84mK+JD2yM9AMxyNr3pTJGWi6LNUo0d2z71R6ysC2ZfFkmicCq0kLdyFqH2A5zMS4e5Cjc8YJg
cVPtC1dJKyQbSX1JcdADI6S2SdgKyHEiKXrfGqMc5Ke9IbVTZ5NAIhcZOOBUswcatmwYZ8KYSZQs
jZn05Couqsi0kvS7l0j/5zQtfI4IM0mNPZD2wv48enXcbioq8c82v3QNxa4X/cbqhsU4UIbI7GEz
B5SLaUAPJo+9IF1xuBqCpcV8BdvOvSbnzWE3XuaVxOQkM6Lro9xwCoO+CLJUUhzcbP4mzSkgY3IU
y19jn9ifMYRY7b7gdCMhm9GBvSHk3fEvAkI8+g2rNjX6EGYQIRuR54+mExaZJrK9npfG+DQ6kv63
SUQDtDcv7cH++wLQt1suZbLHdlwld1JKS10QzctCzfbeI4NEOO6yc6aMzCQ3aFjGDfTQ6mAPJBrv
vTZOWHcIMy9ZUOPg4+iLJftSgyP+omGeDPaxqr3lQPFa/x7MOXlBVa4rdQEI3E42RLr1ciBUNVXO
Pl/I2brskPSkO1EtRrMdIP8ZD5zJpXdrgiQOtqTDsYDoI4FZoUc4TBl5dWnYH/JKbxtCk+LKq8Kg
soefZlLU077v2eIc6tiMKfcai4Gquua7fGcXU2XuFXz9B7djH3Lr0fLVn+TSD3YUDJpT4McqisK5
9Nkcus+ZzrOJFkWzAPIrr8bNoAtW31FYQ/816NRobi1bD4oQ3Hzn7kqztpP7vpxTGlouocVbohsK
PwxEORVbXdVxF+WLqbGTrAqoccQVD7w61tAQ2oKJABSrmAoouGVbx5s+n2e5ZR3xocSLuKw29djM
4sM0aaq6mfj+C6LYARyFbqU1RM1YtfdY6/3ygag+/x6+htXsK1fvvzsVytKDQ1YW2Su5pZ70uZQL
oORgDC7moRqNG6E3Ut+i/V/41jljop5NNZNHVkizUdu6IkM9BF9vGB/wlNd/VQ2hWHvTj4MXI1va
8mAvnIxuB8DzyFh5mvrBK8zK3am+T4w76fXFcimrvmE/rROWTS+O2DajpC3ik0kntaCsOAgg6Y38
VOejmHuF/cOyCg0+VBunRAiJRbXqqiHkXYvGzG7ZA+qSDywSqX68da2exqilDcy1ETBSQqvUT507
9KRGcjWQAj6RCI3ydwNfPjP8EBbGurnRY4M0c8TTIj6QnOXbnxtabRI2dCy/2bHL9iOz/M+xNmdW
lHWu/GQ5CDweHdAmhKFLK/3ZxpyVdySYD99Nzdc4bdfzciixCRd7eqjLY9PKtiObLU1+jrqt+sjW
qtL6QYSjjD8TklR9mSGXZRGc8vaG5Csz2dAe8XI6A3jdSSAR8w9/HqectmOdvZjDQkB1nbZO88Vs
dJyujp949VVDR/pZYxe1QvHIygqdpa0kp5BMuFc1ESq80IYoPtlEXfmbQpmqv4eAm34qof03ByLI
ywJc25hrqCml/9TVS/ckiYqXOw6nXUwXVCeIjh4OSR8Szp/GsRlJ/f9l7zyW5Da2NPwuswcDLmEW
swEK5do7ug2CRoT3Hk8/H5rXsNCtrugbs5jFhBQSJTYrK4E0x/zGMfqBkBMEUxXslwMKE57e4HZV
63JQ3KzuyR+mUR0v04zTw8FFWWhuyr3C3JqkNwnvC+UpzDgQFmXw5CGRMeF0wkQ07ZWujEb+MKL/
FN0CScvVYzzPbXMJg3QMakczKju4LDHL+Y6ii0kdpS17w8tykoVNgGdZgbqlOedbcP7hXUam0Dq5
WVA216PFY5v6XBa7vaglCcHkwaoo9vQT10pR6epVkoeTchEFpKk/iMwSdktlWbhg92XfXk6KyG9x
E0JtqgwSgxxuNhCUdrqpzn9AezBuQS1l/i7GUqAi7FCVX1RcpsW7umnrnW7FqC3HQIflzdwhxepp
XLAtZ4CWL8ZyzHDPTaxOrtTnfY/iuF9J+5Zgk66fQaQCI3FAftkyffziwJfEtxMqlPMlJVuZHlov
YSDzxQyD8nEKNSne94FEWjWxVRGAnoTcHM2g9QcHaxQwE6k6Ga1LnN73jlUG6eiOqg+qkV4qHt9L
vf0rDhDUnWuJiAK5/E77iLrn/MVIVfXzgEx0cLDMmE68kCc2mBTE0rCP8RGL3LJN5vR2osXMDtCQ
lOrFjEF6qof08/QkDmyXhz6lG196tiSkUiEfAvInPD/ayvpR2Br7N8Dd7YoepJY4jZ8rk9dVahvv
pz4Rtz5ucl/xSMVjJ/Z9/0IPF4kDnzrvbg6lAfs/0BKIiUEdsByymAacFln7EeTT2B6bpA1vsXMP
cSXs8/kYYpEkbaDk8IJIL0iUS541jeq0oZAHxqR+jPqkIPqqcnrvIezer+hF6g/ELvMD/iVgHMAV
Wo0LdFBB3j8e+m+lXo7ftSQTWGVRneydPouag1KlOi1thU3kKX5RPdHckb9o6HgSPqoCo7YSUxN+
2JT4oGjqW4OODw/o0kJyenBG7PNqR7Um5VYzkR5BuqXiUmymqqTHWFh3dRBmN2NO3dbB3yL5bE+a
PLK+x7zaAJRtsLwMffO21OJ8dEbNDO5piZoxtA5p+onJE4rS+RAYV0knE+ebGLnprgle8Roz+VYA
mMxCadvEndQ4TTbXeLoadX07QCwqMKeRY2wjRulXFGRkURagEgk7rklVN4YJhdXB65QGJ05VXXjw
8ZQXngjbnMw+pDRAvBJQk0GWBiNFMih7OLJ9MFfgwzlZGqQfI5cyk34pugZIT4LJYubI9VTWDr1h
U8WHBP82V0JhytoBuaDzi8JaSFcpHL4qmaaELia8wV6fC/yEmlrVH5D7NL9ic2sWmzHWebmEPdUv
E2T0YsA35/gzYsLUOPDng7/iXm9+gNOsSy/DduCXoRVYGGjKkD21pT1+qUI5u7GrdCy3dODbm1HN
e+wli7D5K6816UvfDVWySYp4Qtw8MMRdAfvvCZxmTsqoZGbn1GqH71ZrSx3HAzYGsqODf5kuDH8q
PrfUWsERKKmMk6WPG0uf+oRqqu9bP5BM66mjRtF8YVSVleA8UdrHVGsQMK8ICDKnzedJ97iwiTtm
rbM/U6OjZmvZTfoVzZNoyVpz8JTgFiwb54MuUVz4ocWPBsrW5BJ6KZwUo19NDqDSKXFMw6gA31gT
erTm2Off06GwAS7oII4Ma3H3wwEq9RFxy/M7aMIZmKe2IFKuybGjTR8MhNByp3WhOywubZjz9dmD
alK56GKDC7/Ce+0xDvThseuwaoZtGQuvI7RUNqCKyA+1NgOR5Bdp/zMMLX+DBx8EDN7wtzBC1BCM
kBQ/YOWleqlW6UejDoJtpeUwHCNciwFiFTZuV6lvDJ/wwcp9kts4vsFs0Eaposx+lf7Q7NFV1jqP
mjIKCoCKJXfJKj013AaG0RmuZpfDTUEu9jiHfXpDhc2/bMWEqWoVpv1XVadatDW5JY9zMJo/F+tl
05MjXSsudGCQOlXReMbXsZUvgtxSrjCJAAQmSen8UwotNhHF2eZzMI/dF+h1FmUxKZ6+2ck4ASCo
8RZysK+LL0nk02hrUlsOHKGlWK3GgF2+wXfW2bSmNv4CDC7zaXE3Po19oulOIhNMYEYl29/1tmfj
se/q0h05IufNXDbFV12K0tlVBl/rIQ2GocIBOJgPWkf6yq1WdleZFM45a5RgwoG4bqSE0pZeU24q
qkM6NjmRdF9nPy25Mj/K8L3wj+un7DGSm/xJbalkbBQd52UgdSOQEfgWau+OfpOFm1xvZRohSeRf
t1PdCEcvI3wtwzS3v9phiBKLZPlUMrRZqe41MyyB5fDsHCodS4FCivO/Zq0en0zwLZ8FckzsTD38
iwolR5xP17+AMqfXl7E85z8yWmq5IwrwfY6eK9ohVnqMOO0qj57iEOsLzLNV814PYjLgaPZxZNNa
jJc2gWylylZgg439ujGY5mLtpJVeWcG1pRhGjOB2pa7/nAK1nV2ztLOfixI3exWDRhVTM1wgHcMK
89hF2UhjK2G79cPUjVHl+/UF/ojQSByVAr60Qd8q6JxZVaJiW/lRGm+BFk21F+t2ToSTcJdLRqyy
5wy1vx0qhagoaRWF3V9n9p1Z2NnTLJeV7rCJ/O9jV7e5A1Q37WhomTZJGuTCm0nLxRddXYIyrrPO
wMBIGYQzAHZoVEB+IU34YoTE6VrkaKBHCz0EXdQte1bTqeJ5itL5swcZI842YzcgEVBQQWDOfiRw
EOchokeXd/Hk2kmjQlhEvtXYjMbUTKyXMoQUlsl+t28R2m5wtCMdueL0N1Tn7ebwupEKNHjR6aDG
LeCq8F+n3ccO02V8tsrUk+Z08kyqN/vRiD6+cxAQjQAdVDqMBkQmedVXx7uuTrvFusSMB3U/iDq9
Sayo3b93FNB0cNzgL5GDQm84nUrMeQbSOkk9FSjlVWwq/n2QpefUdl48MNQNORZ0ZEZACLyA89qo
kPbtVGSY32GCNOCe6FYWXYN3zoVRkDCkww16ZhE8P50LnYCeJC/PvNGn30TYQtPdVVtAVmda9mtw
gMlAqIvA3FXRZJHXqlItTK/Ax5bMy/vCdBS1woFLzwaX1XdOifC1JwflAxIi+pCg7Fdo9D5NqVRJ
PLlQFdWTRHvyOs2D+cyEXo4CiR8IB7BuLDwgfJ8+OciNvWJ3bephw+h/XqSmrnVTkrZvv5810sGk
CkHjXkVDAtUZ5CROR4kbZKmUWcSewO/xUR7q/ooqEhqtpAZISorhXUQWhDKW8QwF/cIFnoKozul4
4G4JwjIj9kqtprgzgSEFY3ROeOXVWRkIOzMgsj3qap92NOPBkegx2DVZ8hJVKve6IOHQpUbbl42m
bd5+iqf8BIw00H9bxHOAiS1coLWK9FTOqTATzUIagxtp1PVreTBIvUj56DxIN3mYnnPEWK93hgTM
Bp4DjiOJ5hp1E0dqGnY0XTdFgc5SIWU0H9pGbDQZo/m3Z/dyKNYhOC+UD1ghvL7Td4Y+zwRGvBMb
ScW/Tq9KMBkBbe2xT8+9uOX1/4khWQiOnBKqge4AOD1zRSfh2jGmFuls5NNCiqZhjZRDXSmkt29P
6bVxUCQyWI7LglzLeqaTVgQ2UmbocWjaXpgEhMVoqmcO8pfLYqFj6M9y8CoYqRW4p5waQAsI7m7o
Cmn3XMgmYTcuC1toJMnXLs1pZWndeI7e9HJymgUtDpoMmDP0IlYnR5xaij9M1BVzoyi3VNeUQyXK
8MzJsaLG/BPehpC5qXKAIFZ1uixEgyN6odrRVnO+Yit/iaG4O7jocrmgzHfBo72r3bN8nAWt9OcC
4TCA1QtRmmsFwyR9dZ/INX6/OJjH28Kbt6CkPX+THK1NeSGO4HGe3l4l6vKk1qOhWcktqUGZRsng
dIqYhYUy6yfaVp74MW6i+2A/b+5puG6iA7HUZtgA63B+1U7pPNy9PfYzHezl2ACq0OFQkVNfnWGa
TQ7RNoxNekznqPlo7iOvP5Yf4TAcxF2zHY+hd27Gzy/t70cFx3U6Yz2Gm9bFarTFNNghoseO12md
2fE35j28oqcKCpazxNvO7LZXvgfwRXNiF37lttlbrnmbXw0X8V2zD7bnlDafhUdefDeTKGJh5RNR
rJBsJnXfWFuwcpkT7LWtvZG21lF1h73lJdfSZ+kzkng3PhBwaka3/o2+VS+kAyS4y+KxuK2P+p6M
5UzUqa7PRjDDAF9h7/Mv6vnrsxHDISVIG6AJwTf9OB7SjeTFm3JL8cdwgwtQRC4J0W7a5tfltfJt
fgo9dIJ31cW5e3yJOU6ejcltiqAhgaO92Aat3puklVjWjKnkjdt8k+0Mp3aSTXrm1Fxfq8RVqIMv
MGrw8IChV5sv7FDF7cIJQKtbuNZtui/OHJivnVxIahkmuDzi7PXxH8UkHuYMXT+06v4I3Qfh3aF+
bwzy/K6WsGrh9XGlrXa1GJNQTe0YvgG4cKq7cu+mcT2eIQ28MhfE9wFdomSMZMXz8fkHHFIMlRjo
QnH4A8nYIopRP8L9Gv96+5hYvxLmAvqWC4yjkFhgHSVGLeW6ri21jVHPI314X9lG9pQ79EPFJpOj
6vbt8V5eaWQkaIqjN4rrl/l8av0xK9x+kWMemRWFRPUGYo2260TVPPq5Kd3C1R2d0LIoFbw96nqX
AdhfIMZ4JXHXLMrQp6eS3c1Yb6YYbtHwmh07oEvn65C6876cfg/1/9SK/1o8dv6eWuGARf2W/0ms
WH7+N7HCVj8geILrEOsY0Dz51T9t6CzrAyIAsgoNQINUgb3Ov2gVqvVhcTYh6yN45BJdItR/2tAZ
H8A6L38RMHOU83nPtJV/y59DRvlbOXRtFYlgy62TIOGUsloWgQ8WcWyFuheGNBxRcdU3kWYnKsTL
KtuHVlQf1Uo2f9a03CzXAlmeOAshnbKnBoDhKUqt5KMkQzij7gYoyS5h4KXt2CRbswmt2AVZGN6R
vfapa2dmP6SOISl3VmKp5SaUU/vLAuL6Cv7EuLekJVICNoMLi6toHaR5HQrQwzw0YnBQ/kH8Natj
cWzwY7kPQOqWjpxO2LHmErVHrD5bCzpppJsboYwlPV81+FhZqj/tqeEYHdCR0IeApFb1VtHL6d6o
YdrdSmoeAUnUqgVeVps20trzFOduQxy94OuaBHYrEJPHBC/cO0EL6laHnnHU7LTZ+xpatLJe0X6d
jfwqVMb0a28E01Houn2pDng2E/cPbloOkhvmDdbH+JwW36FH5lt0MwAc1TNwDiUsrpowGy8oU4Re
q6i7ktrxXYC16VUFVBoMAnkfRV5t7naiGimdQOLCoL7c2JL4WOMcSg1y9CmhDdZ+EoJSfArl60sa
0UlLAgwlRnOsLrIqa+5aUzzQ7yv3wMxpQ3byvLONqXYpdXc0usVVbmjjD79XAcWq03SNkmqP20g7
eWki6Y+lZeY3s6gGiJRW1O80Q7JRhu6rT20qiyMUMwDNCrpJh6mQaFOWpZkfQJGMj0XWKzdWHqhP
3Izmlsa8iY1NMt/NHJbc90mKJL4kItQ+5bi5L+dSdXpqjwlsPbtoNtIYLrigpKDum3LFyZh4wa3c
Y30d0Ogo5UMZo+Vc9Il+EQay/onERdv0uvxJCmTUQpVEvxqyPvjk910OZ6S1SyfpK82ty2pyg7YE
AI7GwF7nAdDkCy3wZcanuADsZw+hDpS462IWJVmlU40m7QypH/CeEZmE/6kkMMx2/Mry0QXLmQxt
+0L/2Ya5GjlDMJUHaSgib4Lrv7NrHR2N0tCnK7xyJWzrEyRq566roc1OIL/ptw+yuqcViXR+EGfd
7WBI/j3WInm5nQXcOTfwwYG4M9ilGyxyg9pDEMIvDi2QQcsRIkZQD73z4SIPM+UqMIf5oykk07ou
0qwv9yjKKwAshfwY2YY07yJKtR7pdq46RGy6cl/boiLbmkg3261UxTBspQY0Cn+yCtDpSdCOy0JR
4FwCGScPrCzYcAMBfoXIvMHwxdxxsS/bbqjkqwlgxSfA5OVVpIJVYpIFPnwCoMIOF5F2B/S/zPbl
nGAtBN75SuoGQKDARi4g6Or2hvR81qFdlKZj5XqFI/McWAsbPWwBzYTSEzSu/CrtKeJC7JXvdVGo
HEog/oEk6B2IsdweDoboxUHzS+UXhXD/LlD8rN7AM1cfW61pB2cAiatsQvA+pudjllEAxvTrmwrk
PzAjXwmwIQ5LNdlJZjf+6CQThXxr5s01rZTehnE7HTsEUnowXIu99dg0tLHQqypuKFNLdwVRyFYC
WkCrNQyanTx0xaE0MgNYWzyAnijj1JTpQsUodEVaoHxtQb+3bmUP+XGahvlIDF2nThuN7NR4sPRb
Ftd0qaLpAEShmMt4Q4FVqugDxvam4nbJQX704R4Ho/BCKzT1tk1j1pxRqamb5gXWiH7Xq5f0kWXF
RZONgk9pWcPObihh+RJ4VwfcZnotUCi8lPtqAviRKQYCNXh5ZoEoPHsMoQarVZfd9UEDOtjG4vmg
SD1k8ji3ogtLRM1lBuzsU9WOwCF6ve9zqt/TfdGoT2ZkRg+GnY1fSlQfvls9eFU6EhImw/44/I71
3hWacMrw95rIeUL53P1VXH/L/mrWP/R/kO2pLvHj38ckD1EefCuLmuf0b77n85/5HZcQV38gF0Ew
CklpFT4M0fFvvicCFR8gbonFCJdK2XP19J90zw8EMfwwXQILPhSh5b/iEuWDYsB/47f451KCUt4X
l5yWD/haBMrL4NRmDWOhRZ2GrVkSCXzQoCNb2e2UmB/7uqANE067sqeXbiapC7hDuuyiOPX0yc6d
rAmeVBCP/lyFP4PaQLYv/ZVLVIjGSrhyOKigfY1tbMal2xvpZWHqe4SIvZINSws0d3OLljDWMZSV
4FkJUDKBnG8KE4zWMJsHepHeIIDMjZEduaEk9mGW33KEXU8SPALNCi6ChHQoAdKqLSVt+PR8hqbf
sbW39HM3y6hGnN2mvuTNor3qdWINsiga055dk5Irxm2tNeXWSIuH3EaliFsaNXONnVrehiMnCPBe
c2lUW/oeH4gDdGvuCL+/MqbvbZV5Gu69kqXvAu2+ldoNxtRICPBjRoako9iP+n0RNPDmQ/9RTrQc
vKgC5qbX00M9GgfbtlDckPJbwOsI0Q+BvRNyoW/jsLB3Tfe9kL8nTEVSUmxmF2TOvWxnLoeYy3iI
b14ppkSZGI8DvkaQytfVXO8MnViNn27bdJcWkAaCHezEo6JMD3NaIBZgEx/6zeeh4CwJo/kB6qsr
qvYqxPpuQXW4GQ90ln3PgmjaSlaDpscnmZfBNxKD8lEohhvJ92l3nxf3Mi80tIaPlXLny8FxGdiO
BIrS4kIV5T3NB+Qmf1Zh/xXtj0UhVIWZL/aJxZiITLR287nG3hzNjgeiQxfaljeaqbesilbhTbcy
YWyLblwi9oijGDSS+6uqy78mMXdBoWZHynqHgrU2VTDgensrJgLUKtgWA+/AHAlLE69r4u9cQ49h
K398XjepzqfxM/hBOYROxyoSdwSuW5SoZdZbSgswETuBysAy2ziXP7a1/ZgW4y7xC69StV0aGbuq
kbxJ7a9yc7iwik9qVCKiUx/70evZAb1lHrIoBNfrXzTVLIMSqXbxJHZYlLlWTZ8SaQ3fyh9gZznQ
ibyhLq9CI/WsLvqp54HtFLrkDUr8s1SR4+jutQljxCK8oAem0rS1DrFebf0p0i+iBUdSTOgZTYM9
b7oELkAWm18zRCe4nwHccexfgq40H2Yk0C5zfs8GObbEBuYFGKAcx8VIbNICGm7T5+G2Dk3VRWAf
FhyGHpumq/xtBc6rRNlrUyopYdrym7WeiE2UJ7ehnoQ7gHPhtjLLhiKcjPyFQG3czcruczDaf7W9
VgEv0m9zNo4DXKnx4jGY7iHONLT1zK+TbPgH7m1WQWbkGHTlv4w845yhpHAh2exdzUJv1lSg4sVC
QMPQjfTCatt8p2d2dGizvAD6WyyyG6pElCXtwbSDQJFG4IR02vZaHCGrRlXqIbLyChycsbFGe0tf
Gu2YeSeXpZvW0RaJ+a+INFxkGrIguf+5RKTILMxjOgKnzlI3qPsLST2nzbaWift9AMNEVXQDXion
+ukBLEVIBAT6UOx8iT1vAa9VndD4bhaZa9kjjyG5TymWyNL8UbIV54+76vZ38e1PHj6KsHz8v4ty
v89/MN4I95I+Q7JeFeK1zOjNtEuKHU2CXWaXR1AoPRgCaxuGrNMC7lm4ixrNW07XsTG3IYhnlJHa
xpXKAi7PWC0GxqY7wld1Azn5hTN2vIH1/9h3npCqR9NIeiebzWuEQ3bLp2B84MrZowRATgTDHUrU
n0tZJZvCQ7z3aSZOqbdcQ3KuAvMo8wdTLgh/p+NyLLepdWgjILTgtFGHOwjuJdTRvgGeuzR7lJ7Y
vMvGmcmOcsC5ZY8zVT95sh1uosjYN2SEVhf+GMwnkJUBzCQrLQ5JINx4vGeNQd2DAFZ33wNNh++a
O0WX3Rqx4aYG2xCpJDNTnUgBm2KIXbfoAwzFg20lv0SsXxOIXgejAbHYvER664hXSgR1r5c3FRwm
WMQE1LIHlXTfUhmK1fGJY+vQVxYgb8q0/q/SsA6o5jtSlHmB4CyGVjak36esfFgmJLhYTf1Yj5A0
myy7bJv8i1nke2F7xSygs6FlpJ0p8p9W734vEBoaMh1RdgYr5XR9NmkmbIh5xS5G1noRsnFtKp94
QthbuVC+n1mPy2pfL0e0u2wGwunBXNuZyE3UdzBPip1RmNdd1HDqAQwLh/CukQP2YNntKrDwC50x
B/JV6dvRPzfj5ym9/BKQ62ksL1IcyyP5o4BoN4FOWG0UOzwLHTA5e1g/Duhkooodv8ExVDy/0OU6
g1ZNs901Y81LpYLMwRi+l4OxLQWXhaTiyTdwkaK6ZtZOzf8jDdsNJXIwug/rgfPKkA6hJF+jG34b
NsN+CRCgmcJ9HYpvqva5p+SAfIJrSOia9/lAWejRV48SUEhlvNLbYh+HP3X9ux3Jt7IYdiDLNrEU
nPEYXPU1fq8CQMLoktLWWpbC6SPJFVUNkWkodh2MgEKRD1ogu6PRcbPNAANrb9aCbZBeIHrXKPUW
kJWrzremhqHayG0ZXYwGMCG2D7DHPY7Ql0iuySztfFcEHHTDz1Ya7rXbWQkv9FG+Luf+fsJi5u3V
pb62llGHI3SmWQU5Z4WKGGzOJ1JVZkHOH1fF5TjpO1XPvjwzF9N+nyO3RMZ8kYrHQUzXsiHt5ZoY
tlW/5RNoag6JdFeEKg1680GFGTD2xJxKfyBBvFpiTxwIN00YnEEkPMM11ivSRtcHopEN+kRZ9Zy1
UoryQYzFrui075MUXlBngLA5O6qCElSxVP0mTs520vchXFxqQzdVVXr5JFNCyhU3SOfnw61sOsci
yDhzjTzrdr/8fgZ1b6xPMWkhZfpzx2hppQF3bIrdiH7bEhJTpsgdihFfwzFHFyG51LA0lm3zOtf1
Qywpu4ALRCH07iLO81m7tgftyWjkbdndxrRUlOa+SzIPgh9hWHWHNgu83fCjkuk7cLgel9nBCKid
GHgbmP0mh6dQFNqdrgDujf3N0CQ/YE/sRfjz7SX0nA+9mKkJJImeNcXk53bsH2dDSvsi0RakE+Wf
uyUaU+V+r/qXfSpvM6SWptjYY1F3tdwo0wSPL6gfznyFV1cxIv/odNL8QWX89GGLsmzrSeErlKPh
ljKKX4Zwa9DfRNkKVQilST1SkZ9QjmBZUzkYi88iFttOz34tUbYRpN6Zr/Qyi6TlIpsAFTAgBXC0
iiJmdch7f2Z9CvlyNqt7P9ZvTYh8elncmkX0s+p41Ul7bYJGTc4pM7/yThidt0GvjC/xoumK2BUM
mlqw+gg8TelL0TyJnAjSlDw51u/IUy0VIye+i1EFF9JgnFGkfba8Ol0Up19gdTpWajBmIECKXTLX
7pw1rm6JXUnuwltBMeI5mqEX5VgFEX3cHJK+8Wr1S2aQfs3THv0OcBA3M/uZLQPB7Mdy6gcaMg+s
ayvJnaqEgd+G7gTdHv66VxAvWTGp7iBcgmDbfX6f/9tVnL+V9/o/WMZBfvqPNb3Ih/2jXrPUof77
v66+/fwWfGt+fKv/rOM8/6HfdRwhU5MBYIQL2b9aRb/rOLr2YfFtp7+zKP4gL8vh9486Do54H2gr
oQaHkaS8oCTYq/9oMEmq+IAPgrK0kOkxGXSr31PJOY3jLUUzMWJevgJnEjAoe3UoWKXfWQqQHerr
6XgggsJKAaH+MzfoaWuVWhRJAncQX9oA8cecT48eNL1kMjh6N72oLkK5euq7/tMiP1NgB4JjZfM+
I59lQJShGJHWnCLAM65CsVHLJh97zwrRC0O+CafS39mIEZ+5v9YPD/wgEkP4K6k4jIHRXB1fcRJk
wxTToIEDgK223Kg7vdH0M33p5RX8+5RgLvi8YSq2eGaDZaVcfvrwYCwD3q7zBir1SFuhrp02C7YQ
yC8jq3kc4/gH3OxzFkWnl8UyKP19lZVLLAuVV1+m/sd9NS3yNEMjcSRx9mE5a7Rbc1GNov47XT4L
rvyxbV7JKJeb/nSSMGV0RlqaqhY9/9PxzGmSfcrMtDI087MJbXvDcIWrQ/E+sxZfvjRu4UVqS1cs
HEXWME0kuAs1jsfWzUU4HqdZRyG2RELy7fm8NgrQJgDIgD5A0672VZ8M6P5baCSFVVglx3iqfDgZ
0DHHMwO92Fokh0h6Yj3IyyLSXq10MPXw/eHMumnaBW43JMkOPD6VTT/StqVUqL8o/Wf7t2f3ytsC
lasSIFB2w5Rl9bZkE3HMoks7t8VpjJwkR/RN16VtXqEo9PZQ6weJmCAbDPSHgAeL1cZq9S+1D/pU
mubGA1JGRWFpB3/wz/lyr5Y78CJOKNY6yNOlpv5cbfljuVdVKge2Oicu7uIJbVkketT0MvuUQS7+
fUn+bU//laGekUwQATRQ8GsjJjHLOX25MoVUNF0g7yJ4XzblolItDhXKvGde1WvDAX82WIdsK/Cl
pxuragbdqjqcvTAsFo0nWzkMhz6s0os+7SVEXBAse595Lz5FWKniqQuwFql9suHVmtRyI24sRA2Q
siBNRQPgIalE8+6JIWzCoieaRg7zxSsDnFY1osFByhyH5hDImX5A3jP2Qr9SvHHQ6jMbbbUQnye1
HEyAIrVngPLpg4QYy3GfoV/Ndo+2kDJSL7UD6T+YFVATsiHyNhb9qmySa+iKlAr4jJG6L3xwCRXW
GrZt0RIeym2ieO/aXsusuMFYiryvRX52dTObEGFmNjOlSx/KMYdm4qULsfG9o/CKCC8WoDW38lpL
k+Jv2lOyStDAioxN2zeQXrum2L49yupUYi6sNUINyv1IAppriF1LFTayqAJSLofpo/JLrwnm2Gk1
zT8zodeGoswEzk63EUGQV4+NZjQ+Y4OZuihyGG7Y6eNDo9iDY6tT/O39s+LJ0edjN4FEWm3gbu67
tJxpw/hG8Fh2/njRR2rnlBM+iG+P9HKFY8YOl8XiNmHtraM0X1ZaZJFCJB0EKlNUNDvJJTE3/4MJ
caoDrCbGXaZ1upFCrTAHuAS0pmKpuZoleVHUomMQXMs5heT3z2kxDjO56HWdjXU62EAVwKqRzHLl
tJEddld/JReBdXj3KBbFTrCDHLQUPVe7NpNkyj5sUZemDDy3Zv6CKZV5Znm/8nqgKGjgDomSNF2s
os2oV+LQVxhE6vLUi/JavwnaajhTsntlZZ+Msno7KqIBUZ5RDY/8IdxbZapRYq46L1XhVL791F4O
BYGFzgV9aosV90KKFK/JqUL/wxUDVy8+BgLaMYJ5n9D4lc68oVfGgmuz2JPS/aaFvnpDNgIq6oAF
IVC5WL9ITDO/bIcg+kYW8T4O1XL7gSdc7iaV4ISxVk8Q1x6pwAY1odY9J56oJ0A1Khbobz+8ZeH+
ETA/jwKzCeaFKsjh1lLItMCQQs7NxEVKIeiv1K4oPqdBYrUXiKdpJXo/UmqdWYEvxyT9AA9JOAEx
iJNitZlIq5CDp55eopvs+ImMw0wiaAQ2KqG6Vp9tMy1v5XSS6GOg72o80x/xezkdkGaBDQAPdf2g
owntmlppBzvDLpsA9vlkfaQmYyc7g/OwRh2uxaBkikv5i9qUzedWsXrD9eMuUF3AU36DwmbY3eid
DRtZMRIqskgJq/W2wFMZ/8baDj+//YperjkUx4iTl6wX1ukauI7+H1AuBCSQQ8pK8D5zj5JnWM3+
d3SFU3FmQbw2GtId4L6XtIZndvqsmjotx5peq4t1RjttaYGrT/Be22f4oAjPjPbKUgCisjC0FhQK
wPzT0VQ/iqMu4wLUtaSBFhbCe8v7NAHuB6rKRzEPoOfbj3OV6bDiQZsz2MKDBCu9lhhHfgXRjMRI
3Qbxb+Rj/poQb3UTmQYd0prAU4cz59Nrc2T7Yt5GxAIYRzudYyfrTSNV3IcRzQinC7RP9hhdVWkE
mjMV55yjXnl/PEyKREhN4zq5QJT/zLg1ZHtMqdYzF2sKpFOktikfpalK6NtH2hlTutfGWu5Dwf6B
WLEeyypFPUx0UVxhNdB8jEK6AH0ZH9Osmb13vzUwSUsSTLOaaH118OYhVhyW30BZtctyg8IrAqNW
I3sFjTyP7DH20mk613d6+eYWvyaDmgkbcNl7p8+ysBCoiCKZvWA0zVUzZ74n5EE52FGsOIhi69v3
ThIt8iVqX3Ji2FSrc0pCPasKLWK0bhiHndUX6FTg/9NdphhuHmM/GUEzV2Lz9qgv3yL6hYvANrRg
fiFWe7DRJx3xREathzndzRU3GU6p4ADb9NzitHhgpwcx5xeIr6VYrkK9Wz1QLbbNFD3azI2hyUCQ
mvTstrJrOQe+Oecf0zlJHxJgKwhPT11XnDlsXu58Kg2sVwjjzwWi1UTTiCsXwVOK9HXdXgGTBZSl
U7SkRz7E15JI40cfKdpzQf6LgAsmFkR1wf6XyTGt1VsFgAwipYi57uwM+SorSC9tLbTeV+CgQgSV
Bv87jYQPcvf6WJv7GenRKiJBz0S5MZO6du3A6s6s0BdrhZoXG2F5gtB40RI43RFtO9a9IggelXoK
vSUio42MUwv+NPN/MhTlFJJF5POhvJ4Olc5AfTMBSE/NBmOvGljD6/KU0VOR3kdEItRaZoVExXKW
cbyI1ZmZKZFlRipN47GUTDAvnDYbv06Ld5aTf48DMHpZ/pS71nHIoDZdnOEu5CL2WwYO7n0LyE/q
pjM7+sVCX+ZD7YSZcSoTZp0+ukXhuREBgDobW5vSaSy/l1ADs2s3GRXpMBaS2mxbdSrPbLBXVjq5
LKUUSNAmhaDVIZ1osYiNHAhxLezqWPtS/A16l/o+l/d/vK7FCYCsT6clvSzSP6psQT3HtWmAtCMD
6QQV3qgvXIl62O7tg3EFjvo9EBIDbKYFgmC+mI+ZFAXeCZmLyEtg/Q91Z9bcOJKl2V+ENuyAv5IA
V1HUroh4gSkUCiyOzR07fn0f5pTNTGZXV1r1Wz+2WXUyRAK+3Pvdc5YY9O9LmZENqrzyCJ3u0OZU
b+qJbpgKhz0xTftvXoJ/9o3+f/+C4C9rh4AqEwy+xY1wMPxbdMiv3wd39Z7+9V/6dx/zl3XZRweG
S50fbnTm+VKJ8NWpmvFvalL//ENuywfsktvx/88/mz2OK3nz21lrSaWGRZe2t1CSMP/mZ/tnTz/V
B59ZOB5/Cit//pwadq4cMBCByFX+ZnJn66lz7YmyFCc+d9OQpb+zMlD5/4PvEK8DiyKnPYrNf/7Y
BZixgJvDw7JCe9lmSAHeSwDOj//6Y/7ZCswUKzcjqvTIMv9yLfTHxaBkyfkuAfOyaZvF3S1BT53F
nRyES//6w/7rT8bLTOCG+XxOQUwY/vlvgkfn0uPlbzLaiXhlk7VEoHPd/PtvNJ/DIfL/QA3YJ//8
OZ7TWoPb3CLVKyMKmw6S6t6bdf7vFiXoDBFqv42D8hjSbPvzxzBc6ra2m448CQvzFWvHsEIWiA0G
nupvlsLbw/ynkw4Uejb8W5mS+wa/058/qlzm0fC5SxIeq5Jd0Rhq3+qluma+xbxWXXV/c6v5i0qH
tSrg+u6SjeIEd6vx/WXtLbwWfL0xQBctbFlc27L0mo+S25DmbiV0/5h5rfleB71oYtmS03oLimUg
NQ6+uH3+14/Nf3lGmU7mnE4vk1oJfZC/fM+ALIusbUZ0tYEydnlgVnvgqc1j5gR/d6LkMfnLNx3y
ujHbyBpN+oea1l8+LFE1urYkD7ZlU8OVQ3uAM/EaLK7bfaudFlIwOdtJQXZaSa0n05ab77pe9ZiF
/d5l6yi2JXXYFyVnmX8UGPrqKK/g3QP3a7x7zMnBk0dT0TvJGRXBRreTNceLDpxvbiF7/zxj4Wwg
cTk+vHM9q/TVYH/6oz2STz0FUBKXmRPb+Jp6HCtzYzvhhrCxyU8jZnuY7vOGet9TIma3LxCvzEny
RphHHCCDuTNyjBsX7KcrcDlWcJtECPIR+UuOn8WG9nmTqlpB6/xM7AXDIOR0DhmPC07NQG2blCA/
qaRQg2XdCB101bmRKQ/B0APB1oTgUse5dHmRGM1mRRs7xMpZjOCuGiWWmlgIffMt3rLPa7oNi3Uo
fqGkSeYTY69lQj7KWeZP8u1VTokvUxMSxnoec0oh3TQDsDHXqnh3MIkCz5rzJfGfgrER4qgTXXsP
YN5EsFOL73THnh/Y3kJcEgDUW3eB4EYUEgUpqL1C7d1l8MU9sE0455CZ5vYukUot12nVpfFqpJXd
kbXt9fgSLo3jAaq3zNOYZtDpjHld6y+COstX0QyGfbfqVnZoMc3FPbHAlebFB9Wpj7YmQnfET57o
uJtE7X8r/MzytiyDPuyGNEl/uRyqwnyDPcY1SfERZzs705zmaUQ1MMvfDTcjCZWyKINvdl29fNaL
QzsfdCLElh+8bTKJEuXVyXOSlKF/sjwmLuEh2DOZnNnKi9ipa+1/oOkwSxLBbV7h5lx6W6WxrBFm
YF3Us/mE6m5ISHfqzr/W0lZTXK3M8p7UVIvfmmjpl25uFE1IUBU0iMHMmMFQLSagSQaJu7Pa1rgi
OWTvaLspn19A3SVgEDsXbJmN8kd/qTyB1+lkHaYhn38bNLaWCbBV5bXaaVlPd+bi4zKknmeu79oY
FVxLfZsrMYHLo+ysOLxsLC3zb7a2GbFBSu4xceYlg2JgIOyH7ZylTRojZzF5tlcZQAMwZ+fTGitS
+J5YjXoLtwqnQi3mAryp1xTXri+sT9PuZM4s6LI6YK+N+UUkzPYcPXOYOrhTgTmT1e8adys7hiyi
qmyVt6uJen+lhdODlsX7NO5XLuKgQ6x1nnbJJPvvQVE57iVd8FttF+w82ZYMyE2VkhpLE2vZWC/t
5GZAXJgTRVDaety58Fa3QFaSxVx27lSnn1PDNSWG5OQwcQSc5wfmHY9xag7DA2ggg6S3w4AlUVXb
V89d3ZjLJZCpzSzglM0ZxVeGV72NHlUg79vGTLpd7UkPOVMFQzoajbFKLlmbYGVJkz7sMD8OqUug
vHBeVmms2fua+zU/RlGgeK3ymtZ60VvuKwt/9g6+M2GIxrNlXHe+X7wadVuz3ITKXBHetOZvbbr9
dw+o9XymaFB8p8SZV+eFgUa5STrlz3iZON9HeHqrL9NOQByPdKoZoXcZs/RSezT2VNFVup3mpPF/
jM2Ym494RazuvWoX88nURn8FX07xaGLMYj2zDtXXcfWG8mhUrWgOCK3luqUWpJ7bfmQSrCHA/ntc
EtEcAUYPai+Kwc7v2swySdCaXrpvl6I09oSC0i9nshgfR1LMVGgllDdEcEdbg9kG1w13FsrW4i6t
J2Gd3Inxdj8zOx8nh2t/K25TkAyah5mheNnnMD8hzgrP1rJU6107ZNCjOhjWBiLj1Gm2fpIxsiCS
JfMZMG0656FKDMzpUnXQt025umFchdM0/GTEUqhLVzVBvwEEOiLuE0A8UbxWy7wF4rg+lisltR/a
7MwfoZ+k8pW0k7TOZWf4wFncjCVfpZ7TbcXAwPgW5DUgbtaSET1v2LU2zuRk9bGAG/mCGMaZq/Rb
ac3yZzsq+52JszDZuZaB4qhwSou1IWcP0FB/pxEOLylqwpNG2VUvpXS0eE9lm6eEunldkcLchl0r
ZkyfHHsFGWcXiVucrUQ4UBEzXTEob04JwxfK01mkQzkkUa2bor6mUCjKd7DZjr2XAu/6XZCSGHvN
+pYa70SiFMo8QNEqkvQJQx7EQvcE/TVKnH4sDHOvF57y72iDMkLQ/TicXCOdp6O78uPFIszNLiaR
A15eCGith7qa1+a3pt2/cGcaq48pC4IvhcRSf85ywknAE6W8mOF5aW3a1VAcElrmdN9YNkqm8UHS
m+KR1arrDk3lpPOp5R11tvnSFwlFubmHM2ynpU7ebeWr/NkIBwZspzn0lyg351Dvb43+8UlCIsie
K0jj7tFCZMAjXYVEYeNwDOrqJTTxRN2MS3gLWL6LvLnobJrkqWu1KA/M9QsydWvoYsHKuc/o9xpX
Qi+3ol8r3LjAmC30wIK2/gdk+y59yse26j4dZjR4hfIk8+4hS4dfbgOalPEP0XsnBobRkNWFtazH
BZtKHicNy/I+8bHBEBnwAesNW1hCuXrjZKR4jJkXHANwkUykv7gSS8sVxGZgvvuD7NLnmW962C+j
msqrdldl7egvZuMeV7WTMRw5lO+TbzMVtoxOjcbHrQr1k3YrRmAhF3c4ejkUiqNphLjImnrAmY26
zDl5Xb5039pspSZnWwVMXY92/BmIKRCEGv5rvpktUWOm6UawnywSpKH1MtpOZIW51V67RU8sQe3E
b77t3J4XE7L+UBs/qkoaE85PlU47w+QT7lwbSOmOe2VpXaSV1zDC+7nyN0huCntHDqUg05uu9vyQ
doa030bfMe6VHprgbqSf23+2whynexfFMdUWEP9W9ww8m4ep6iZG7HsjaK2HoC7ANZu9Kz6M3jS7
N2TKjJa5fisYN0JcBVCU7YmKqGEUjOLhsfMXnG39lIXmx43UbXxTTZqzlS7V8vrHuf3fCt7+t6na
P01Q/2+T5t6CgP/9FPV2/frM/uzMvf0//GOEOkSZyxyO4BYHa4wi3v8dobaZrTaBvhBHuV1AfC55
/4jeetZ/0DKgokhQnnqif0vJ/yN564b/QZT0hm+ir8BuA5PlLyiXf4V2IWZzu/H/v6sm10wyqiE3
W5K+fBj/2T9fNSmmhAZX+HrLxTx8bmrOR/MqDr5wXova6I4K4dYGF0hx05o1Wz0EH0oCFya0/q5r
U21z5chjaYiCRfun6crHXOW4MG8xBBjkRHG4tZj57STKxJ3RuxfuRX9YqJE8EsbVLFG2sdR7YlRH
bGEclp2W0/98LnV3YHvGgiNiSoN45Fje0uZigABn3PgivOqHX5mfzZQc3F7/7gxxCTrnZLbBEzq7
3eDGWfmWia+GtIp461eTU8EpnU41ViIrfJXKue8Kc9koMPMmIzLJskcGtYFt+Snan3IGtpdeTJ8I
e2KtcZVXDz0iGZNzT4iCi+WNbsRxkTPTrzsnwaXh0R120Q6ujC2D42efkEgEPOOzkObr6q9HJl3v
Q7AiXPoOhniZqmzj29610N/X2tu2JWq3BV0jS2aanVDsXBZ3q/18H/g/3Sxahje8DXu+xmnINiK/
zM693Z84dm37kEnozvsyUuOlVyY5YCOJLKN70ekHSueNRSS/fGbQlNtqcbDUvFuwY9Z+8jBlK2B5
Owq1ecnc9rCa6U07D+el6TAEyPnzhu6qRuyiIzTMZZ7uAG+QZqao6YSsbOMvDqKz/GhahtAlBbql
hIuP7MS293naPi61dRCsaY5x5YLabtOp6o8UcYrHlI/FbLmVzskZH7T9VgioNR4u0umh7E9F0QKg
GnfLwHpWZiI7ZkNzN0oLFLSBCCTRT2mZbwPrIam9OOPsX2r9kPrj8+30sFHesu9A+4DN4P8ylur7
3ACPCPzlMW3CszMyps0tGAj1ukPiJbaz6e7ayXzqPL7dVcpvzryQwPRIFazWb8v8cq0+QGw4Xpbi
zewq7Ki0gQPq1eN7S83tCI2U8ToZmQW2HLXYrx2IbDoum6lCjbYEG3ZM0Y8br6/PuauQa3TN1V8u
jj/8LoL5vkMaVGsvCnsGaoccg+t3rK7ROEwR97ZzjpzSrc9L9qzVFCm7jwbvYxnKV52KQ1okm3Ko
Is8cH7qibTdNeNdxQULCG1OgRYryK7NWTm/le28Pz0leH+0Sd8KKFsHR933BvBID5V3Qbq22PGKu
4ig/XYiQfIrS+47sg+fgm1gPaBQjBPdIhfTRbd4g9Z5HCAhNfUobHAKhfR7tG0+Bcwlk4AdOCIdQ
Jo/JWP3OUo+fpV/yrcv5mueboVTbuydc1n8EtkYX0JyyP36Nfldn4Popr8DycSuwKuoULsX3zEje
Bb47aDrOb+qxX1RUcdSESKNQ5mwgjsZUTs+kTuJBY+9LqwfkkzEnqkc2R7WrvLXdrhgwd9Y0P+Pv
wJaJEzelIXw1FgcZ5Roes8Zdkf0tqFlCjKZzVl7nACSjNerXhRdJz6wKZnkwkX/U9fe1jXMPF5l8
kFN+UIhjWUGe8/4TCs9KSn5F3bgio8h+WqG6z0C348SgwktzeAMqoQGmhVzQTNz1WjKN8MRKOkVW
sNwhGAWUnoU+ozc3c6V9tstAPWOfuMtd0z2ysLt7tbzCeQLFbI8PKg2+Ie1hZL1xnyWOh4D+c+z2
0ByQ2ipu1d3zkpVUjxb7serqazH7mEnKadj5abseEhj5cWMZDCBnvJPBMBVc9vMfWLvODQ6uoUmu
tJXRCcu7sHGXF68y33W5PMiiOBeBdw9DfZu4Z/yZa4Qn7QvyztN6g8QAEfrSCaPTsyzCqFuK7CAW
241JDxUn4gZzVHnzwzh4xnenF5hpfXj+28UjYkittd+MulA7X/mw73mNsKrdJdRt7nOlGDKHK7PB
eHwXeIk6JP0ygedf6v6+V25+yVEabKQY4jB3/I3pGIw73uZLzNZ5Ddq0OhaJ6R9DJjSeGUsdokDP
GSu2eUlg+3zrh7rbwebN33SPdddbsvaRB6MAKpTmd0GVg+SiwxSlncscf9k1AEJaFZcpkJ2KlTWi
NJWwGRaETq31Emixu/EuFDSQyBgyGBwc0Sz70+NqzOwf2tbKc8uzK0mipWGiYj3oEHJT2xwtXFIU
7H61ffpsGcbBUUazW+ynLm+cO2B9aWTrdmAyy4PFGXDC80fh1/facfudk/Xjzwzf8mYt3cU6cjpm
Uw4oEaCRrO+DKVyjaR3VtQMgFi/+i+HN7XEuIEXVy6C3c/rbue16qf2DSosJPdKOmHmsTrLt530Z
RnzT7QbHHnrNWcojQjg39oe1gs0ov/dzZu6yAiiHgWCE2ffNYjp36dwOR3eBayCX+uIGhfzk3Gpw
V5iKUyLXcNNUXrhVxdxGi4XSwlUCN2deWnvkLYySVzmnAd/+WeELZVzI4qnFMAsIsnvwXGOMMVgn
W7c1+thrq35Xqdt/jTrWH5aFa13bH46F0Na7XXsRCB4qFb5Mjn2FSD5tncZTd4PJ+SB4Y7BYoHte
AIEVuBjJ1f20ixbHZDrf8EVTsjW7cDlIf3UPgwW3ylCXZd4zvarz9Xfa5xYUNm0yhK/f17r+BQHu
UXrKBEJSsQ7Y5cVailcH402XLhdwXI8rNAXHqQ+9N7yAXGcglf0kWT/nQP5oAK9TBdxrvvY8L/fM
mOz9EE3HvEvAuM2Ya8lsi4aLWkeqHzxddvOzWFDHqoTKZ3ZaKwqQjR72JbJTtahL48mTmKtrinaq
nK6q8w51bdw3bbtPHB9Cgcw3yY1551ox7qBs41o4JlH/1Lw0biFObVkH35ukG88ECYCtiYyXIDNH
61oaxoDDdAJnVgXmbXpIg+/j/p8cmaQP9xStmNqoxznqs8ZwuKi4dR73oEeqaJ0E2J61a9XG6Ubv
kFIh3Ro5sZatpy1xUq0TnDkp+z+lwbkROVpzHjX57ixFXd60a/ZIv4N9MbObcteNlREximvuGSEV
O7tyAQKMvRc7nc3tbmVXqoVaz2PmGk9WJor9MGFtHjJp3QF0KH4s+aqemqZr4sxYOSN1uC2e3Xpq
JoJ8CeAxs8CoWKt5vHp2II+q9cxDUc7qXaPwvDXYQKKZYz5uF6OuD63ZLi9IYq0LKLXhxPXS+12R
MyRkP/WPwjQ+vIncx6YEYXcf9gElFABE3qZSpnFfoH/cDWGdv1CvZJ6dP51xCjPA08oRpRhT71ha
QXuYcWjGDbAtkvV2z/IH4tOfZm87IeI56RyJ4DagYL9j/YDT7bTOYS799DQKSq5dN1Pm7alvWSVd
+HW0sogiTvEg/BnFrKg6Z2ChDjB1tWHy6o+DODI5vfKjDiitNaA7tdR0TKrOONdyWjYrzu53B6Hk
t8rpypPj3C6vVbVyUGyX4GMdOQ8bykpvi1M37KegGi6YEotvVDNgS1jeTKJ+Ak+9qfGX/1rR5B7o
lLlbI+t/cIk2WRAdIwqoxF3sJnzKmWth8BxPeZpH2g93StvRYMLOSUdiZ/lc7fkmjQ3qpQvWu/tQ
z2+YECNiafcMHjOUlY3zfObU3kUK+xUiaGPdDDL54bjTriSDTR22vstN605kbINLWB7NoXkJsRw5
5UrNtGVnmlmemhc215PThbFZj300a3TjXlp8NwYLSaFh7eY8aGNlNiB2iu7BHkr4EANZI48qhWC9
3BRFcint5tJa2VF0HzyDzbaUUxsLP31r5Lxpq+TaKcPm+Gd2x6bJslMRSkHsd8RpYhQp9mz3nZKX
HcN048sPCHTY4U8x+yP7ALAOf8lzhsTc9sWmoLKx5hVTT0nJmcyZ2GBI5SRcWPauwVQbtYV+XctV
PBFqRhwH9wK8iX+qAhENeZDu6E40VwocC95IHvwwpbzGyFYbk5I5kS7c2a14WqwfTQ5MC42PN+p9
YjJv389xwJiJyNztBEyoTfs7WtkbH+s7kw1UZQnwzAsZasv7XS95rMRIdSQ8ySKLANtdlPXeWkr9
Etb4a+iAUYSct6OsNPWuzHn0Lc80qBP1OcI9ny+AG8Ekz+Y6jNE8NmlkBnKIBg6l7BtGda779ETH
9D41uuFUm8NDm00WRAwv3JfCwc3SZfvW0JHXuUnU0e+B5V2TZyz/aEGUtPJ27BbBRY6e3CMwzKmr
Oc67yTzAsct8v0T01TFsXpl0C/saQV9Xqmvm5CNqmDKPqiQNz91g81JYCWh7yobA2U1oUPBWsxPa
ofp1NgwRE2XMHkq7pAdIp/TdQaSy902t9/iZcmMzr7N4V2G6PvgI3l8LfymfA2+wD6Y39jt6N32+
DUvhvduYKi7ZqIpLWRviuS6xJqumdG2SQJbP5WZSR8vMq/epXfRLWtbVB4P5/c+R88apx5R9Mml6
IR5WVv8qxmC4DrIuThiaiCulJJ63oxzHvVvrEV0ZoTbwCX7/rffs5FnqIn2yhpyNCXcph14ivtXL
4CzOj9V3MxmRHLLgcNjYFrFJzYehkBT37Dp4wT1Jna2W872kVX0G9MOFLOBB9YPKek5QvURNrg3c
OOlyrHSg7hPwcfDe/Jalv0AvaEb9qny0w+t6Xl2XO1zo6fq9l+ybFlyo7Whq91kIL/s2C0KAkZMt
3Tt6wt7euetsv1FHmI+Yt9w4rGQTG15xXHsjP9Le04APe20/EaDiaFdz0o3sepF8NSMbNX2GLV3B
7K0sXDdWfp0+CHvMfpOfgJoE0QW3VdKsA48WbvY9dNVxaye2tQORyj0xMNrlLEXKHiFkeOoQoFJv
r+Na3dBHU32X8dTmYj5a8y3Gsm7IDCE7mqlNuL3/Uhn6gX2320wjp4XESzbF4D6bVcZlhmZjCRH+
YM0Q1zhyYi2qV+uXqEZ/4yCzoRSEW20uqq9lyPv7sSyOeVKNcc11PUa/C3jOgB4v5Lcmscu9HWS7
CR9xAR53E8j8sfA6AdF64hgmv1Mzptm62N90Vd23nqp51830BUkWKCUPbfhYa3oIgT2RpV/HM7o3
GKO/V0om5GI342C+D1lyxCkbTy6ycLtD8qTt9RSaSRL1pYN2F7hmPpEQrUqw9Xa5GyVsG8FVzGmr
iKvp7TL5GAYSWNg6jbC5BhEt46O/vhbeiheZ2gNlJSbUIrhjL2ZOenF1mibixAppj6K5ZgBhmCz0
173VXuz2q7eva8PJy8MHit+YqzYgWUuCvchmk+TZRF0jUO3GDyMhzrnaObYqeYeQ/IEN+iqseldU
wVcL4u21roxLN086DlTHMatK3INlI8lebC5ZsmivXK+OfJW/DCRLdImACALd3Ml0/iBU9cAix5pP
7Z+/9tcyAjVpvyXwjLc+xZMiGSfK9twMenW7qRUjSOcSpJwPWI8Dw8ByaRhvtAnirlLcTkV7HvQ6
nE3pWzuUZ/su8UWsw5T2nkRXK+mcbTwYXKZOd25455S7tCi+K9+60hn6NDIBxnRgD00NuWxLI0Hv
Ujfunl0o3OiylrFuqgGUFyUVtbROXDWVOiheoW1lN91juloF6N+QpQU2qtW9yGa+gyTAKVM2bzpV
kWjDD5fZ5G3PvOneMuVllAcxBM9Db9CAkevF0uYmq1BgF+KSJrRohqqXB1XQemyTzos7p6X4Ipaf
dHTuGP/w71mzpzituzPhj5XmdCPiWtjFhvLvtvSyO5OqEJQSt/hg6o+H0FfN+9rMv8HaeDsy4DZf
R1nEaWjfy949iVREVDY+SpLid27q3w0d8Blwq9Z1qH1xmSdnvspOB/upaSMbv2HTJvGQDza7kvfb
9GGFlIG4kJjrNkHwLHTbvDnTGsSouG/d0X7iayixYY7ENcysDTd9OXt3BvWnZ6bhwYjRM972XX9P
w5QplvQRQyyv+Wi/YUK1Y7WKe8cmFLqpq9WkPtNJLgL1joAHT0v6KhuHGZYaka5vYwjs6+xI8mUH
5ljHOpsfLILSLxXFxjx0jF1aresWu2XAELWCPtQsxb6oMeJxrg8fjUx+qil9sFf3xL+EGIt3MRiz
qYLwQyCzO6SLzVJYsDcmaU7fhzai5eYEb2sz9ozmQSWCYqNHyZmOyx7J9bClj63ixQ3PghOQqufl
B5uVxVkf2Qd1oTvcjdRSbbOIJnPRD0RP2itHg4uFody/vRfjBEwwnIpHKYzg1CXplzVmMh799dOn
87TxrTR8nsuV1142jxTTWCT1PACU0s2jL7FYZiVj6oCnxpCcxmqfWtJWdwtzu1eitPmBmc18l080
SU2S3oTKnS0b10PpI1XPW/8N+vN+WiBX20HbQqbR+1qZ4mCtoXftvTwDtEIV1Cuull89h55ivXJ+
je36x67EL4IYNOIRlduSo01UF+rVC2Z5wFkNSLLfmSQYqsKO+kG9Of6PHBTDNZ1N55oRZUlgYdqP
YDni0vwwKMo9h413u/CE6mTplZaattznxV7kPuzX8aVOOnJA4TxcSfYYsdVIkjqrefGyYYnzIvw+
kHXdcvZ6UxTHqLaz8A41ZDCHDv6mFO22VUvGX0o+pzBnGRHLmDaDnckzeQXiQNfR9uZTYTRqo3Fl
h8EYkxagbKrABjVuLGmww7pyBEfepeSgQol2UEcpkqNpGRem7TYj3Ys2JG2Vv3IItrejtg9KGyi6
vD4uVi7IFGHfaeV1l6zLkClWMFo7xtc3kM73mjVXFqQDEkbatza3f6c6aAac5tanbfFNKjyBnmq8
c92g80VF7h5qV2RUEDh2NT2jIGyX3iYcUYxS4v5NUCCaG6niPDQzCO1rsfNt6J+UvA0POikNigTm
9q7rq0/g2Wep6jvqds5RDvKbJlxwHgdfn6QkqlCl7aEwq4AO9IqPuGrxBlsrGK2hs75Cs+z3k808
yO1rNyreEqdTpzEv+5h4Qkzjk+9S/xRWUtDfScD41N50B8UdaGASnOap0OQE3DFytJ2eCGN8DmXQ
vRSJ/0VMKhpT9zRQT56y2tiNQ8aOlIppOxQDmySiMFSksup+qtD7kK0SWylG56UNpxceg4eh8gGS
O+kXpx/7rhX9yZl870xW7JyOBZOzKfVgsUx5TCov5ciRxGYpoYUhOMsGYzqmLWEZe+VCScf9Iov5
gVvD1U/TdxLylCDcau+twBtUYZ+qlH6UZgyIQEx2V7rmSTjdtL3pt7jGUzuj/Eml2ghJlM5xVRWc
qRqxIemWDaegOgTypZaXvtVXrq1RCLY7WQKfvd8vdwH4kJpAKL6OgFhfY0cVt2EKibuw1RfXzK6j
az0OBkXOTMu416vB4UZcmSSaN+sELF2UX7AWvYoHvzEbA3FWxRhn3h0cs3+Y++KZCYr06A3T1dLk
5CcGDVx7uR8k3SNl/kr8nJU+z729ymmRF/wPrsGQThvp90ByPYTxJWi7MvhhavM3R+1DYIQ1DaNh
Zyzhs1DFHdeqa58Mv2qGvu7CzhWbvKna2E696boY6VkzRb9BJPPepx5A8rZh476vjPJRpP2G0uE2
X8XJcJZD3btFtIpu78/iNIkO6jjuo+0NVdmp5XEMzWvLnjeZr4psJxDXbVFN+0p2YYR5Pa5098zP
uuGgRGJ55JDUJQLS8+0FFqzMFm9cpeXVbdbzsNhRwK+ZphTI6pVdI0iyX3aWXqyaWzAGRarC0DJT
T7wHbJs426l8apMk1wPKYLZy433wcj+e7eyKXm+JQoeXfyia9ZojHN5MToMLawi8IzWWb0I1j83I
3zLP4lgPtKbSvVqNln+rsYc6+d3hPznwTE8O7P9++DVm7M/KjLS3K/17ISqkuNkO19BFJWrrw6wv
uTW2hN9K6zuR0hl9889src5DsA+5ORL+XNAP9Q3fwqIvfm1c3Hk40SjehibY/TG45nlybpKQaBMx
AY6BGKAhBsWa+tszoGvyqo0dRplSlOT8lcfAXJ8FHd8XgDDecxssBXOTqfXiNFORbRK4DzSI8Kee
uTCfoErCpRfJbW5i+DGRxNsOJY25xfWmCE3bI9nOgBq220W26hluXY1jiuHhoKzwS9SskxYN3U1t
ryXMXsaminGZSEDqrY86Y0u+gw5xEW7r242oZbj8qKoiEuNwlbnmeGUugkMhYdSkMR7loE9GmT7q
IqPi7l4zo5QnnVV7Q5r9xhX9mYFvLMmuMe0YmXqXbXYl4HO0Ul2iPZiDmNpesEmpMpH+KEe+qPlc
UWB8LRr12zSpty4Bl9Bi5QOMSTwHLIdR3vRUwOrS3RuO28LT7Q8QnQkRrk+VzRQH15bHsXOLx6zH
Z7wRBn9Tm3OysoVB0KxjHLa/rgpE7oJBOl/3/fLZJ+pqemCpk8NQjVuvKrnUabrEZbOzbyinpX4K
dYtUW3C5+4XMAAhbeIDFzzLDOnbM/5O6M1ly29jW9bvcORxAoo849w4IgCBZrL5RVU0QpVIV+r7H
098P3t7HErdlHXN2IjyRbZEggMxc619/kyRb1HA+njJwpVeCV83k29jaiUrJ0WzgLLqjfiSk1zHL
i64gWEV7MNL2WmVvD6P6KhaSO3W0YyrEYJ6a9gKrs8V/OtVgE6fiSeoM8qmNkMZmHIPAdJaeX4dU
dRsbD1E4O2nzpGXzNtDTq0jDSbPZJ4ObTUfCXXwtfCeA+aqHT1ZTGkhzyzCHEInsU1Tr0Tvxq2xP
T+NnJFpbtXuPtK2sVs/EhLwFs3Qjjyv7QHXDISLMAngIY8WmO2aE0MjxG7mPTkXvmbAn1902MVqv
Iw8kB6HJjJc8hwAbDbFLde9QEMI55umbGB3WcJseqrrsmewD68G2MR2D1xnvMfpuAs4M+Q633/Ae
X8j6hnwavniph33bSLYP2UPgv9LEX2U70PwCe0CGOWxKTtOOisf0nuzGGpyByWQM9S+1Am3lF/BT
52i+rKq+PQRqMfrdoFdemRfaExkzdHJTy76fCMBGAkBSb4qqay0plBcdjZKjEwQMqpuFn61mhns5
Zb9ONLn80isdsQmjHE1ek1jVHTniJD0P6SNkKbyGE82aDxO8VD65vUkpCx4minsnLDICOVqmfPpz
bQc7My/vk0Z6NLuAgtvOXoKZaOZSZiSWsZmWor9tV8Fe1DwxRsfME93nJhhJAs9pF4pYcvCJCzHs
LIODsK3aTYPsXSTGDZO8JzFoexFFn6Oe0mqQfdw1GXAhHX1v3HWWdUBY32MJqV/bJhivHKjXRGuB
OEHe9VA+bKrgmd0+JhC+Bysmp4o+ZtCZEUKAmja1zELBKKJiuqGJctxIanc7j9M6Oc1vmrHbQaK/
CjONrA7zFXO7O3WUDhCljkvW+Ik+NmAFY8pTXKRdmCY3WWmQohvDTZOTQ652z3hcz2y7Cye5hkl+
lUlbcFOsVrTovp4gbSIAR4p3OZWYRI0Tw8ie8Y2SXgZBKYMWYkOffjYKXiYyRT7WBS3EEqBfNUUT
QEf62UXgWsHI5h6qOPIqlYu4OHPmiSIV25pNJEVXmtrf4h3OMGYJfHVKX3sbuUsVVh99EH1V5ZIy
24hxWBaFz8PfBaFO3Ek07VA2+CrG6+YSHmyDcVCgl4y5w4sksJ8oEK9UBUuhpIlvJpmApohQH9mC
C6pPmxin5kTlWC1Vi4XXhGAF63as5C7UVTcY53mDHnHYlTU/NA3S52rhwIqGg6JN66Ax2EAOduWy
ynwE3z5qi9e5yq8T1NgAitG9HBmSU9cW88rgrlcXPFLEa6HNe63rr2HdbkMwiyCqPoUmydtQ2A9x
CaOirVdKnNcgnnU12LxWYak7cy7mbZdPqrckwobArXFsZ9rVRMXY5erNkLd7AyIgUTXhmxLl1kY2
pFelnzXgRuUTSqPtFIl1YCS+Bib15Cko1wgrroQcXqM+c422exZSe10MzVYy5zvT/mr325gYA8aI
lWN2WG0YakwjY7sZ9pYdPRB5D7ssiT90xqQKSg+Fo08eQkcMlBzKZcb0WmuBWnKxTwDZJiW7m/t7
jPjnWOysIr+d8nuRSoQjGCs5QA8Zn+mwZeeG9i1I96E9XdSzmXqkV+gb4laYxxTxhbngpForwTWs
UDoiBfRqWUrGS3S4IMsUuXLXTtuqNv3ERNtZp8ZFJFWRM7V4yoe58U1a8iOckHu9jwm9giFZ9gMZ
pKB2XasyqEnmbTSBnw8cZ44Sds9ZNR8yUyNYozsUkXbHnN0da+MSrONA2zpvSANwkB3Um9Ig6ioc
ctNX65mou9KfKxzJ7dZiRtQoboIfu49vM0C7NFS8ckwmKceyTV0Ox96Sv2nJ6gWsPtZV/hUC9MVs
Dx99Vn+TpMCX+yB0DTgGjuibdzJybiVdA5PqmztLp+oejH1cjRCvwqOdYOSLPf7UJ0z6PmWpGzzN
/GhT67GZ0isdroXTpZO4UkpxMcnVNUJl2cmbAXoDsRZ2yT5KjNNFicn3ppyQKJDR80yxizCqeYNv
/Dy2gYrXv3kxEUMBx/VzzVvaCIA8YHDpQWZpKwBRLOfPYVn6TVqyS4bCcnrLeANGruEoab0XR/UN
x/BBWPONZUUOtYW/UjbMTNky7B9dLY9mfmK6ICY1fcRcx6TIr4HuTCdKMcO3x+oo5fCZEPaUDhlG
n3HPPKuhYu1Gq3czmYlt1lZwv8Nj01ami9mxvWlFN7PJlQv7vbS3YLNuDBgzvMXTIQ7z0hk0wFuI
Ksq2MuxrrMRkdDVR5HB78scWn4xSSF+XroMhFT0QieQr8ZA75pBEnppa0UUczdy5ikFZKFR82k3l
omD24DR1WDpdUwF5s0w5GSS/guvjN8agOYGIsay372cNkniWCKC73CfB8LXD597SjgWkX3Zr7nGU
xK45NK9FMx01WoVoizII2UsFVQO+tt3FaPhkHaCjHbwZMvNmLqI3qUkedexELorJFrgBZfpXVZKJ
doADHSlvMKxleuvqRcTJMZ4nmLciXAdTX7tWvJRwInWGqUmnOxJegrCLaja35wVdvDtmlE6qyI8B
tqB1Eu+xGbnhSV1INtw0pko3CdFllcyLJBhLZNAgMuJW5+i6by/t6Aq6UBcQw9QZxj4R1SFcml1d
D3dWllV7uWJVEf71oHcGfIkecsysQG9EaGKoEzbKtXElT8J0GereL9W8Ce38QpmGqy42H5C8+gQt
bM0IWQmg2GbMDcknuMqVQvUlKG8bCfJbZS9bSQ1khpOMtPLorgaeBpXbaBGEdxiOXTh9CY3sFRcG
1e/G5B628/sAAzEwP1Qqhpa576irjEAIFO58WNRVup/1CgIDg9g0u1xXRFJus2hxwuSxF/3W7u9i
IIER82V3xng0lplzVMlmARTB3H47zcBGXR6LQ6H38sEa0yO22hvJkr3HyHaUa30duucICVLslI3o
Ia6j4K6R+aGV1soHMXfxh5kWyy7vVekjNTPs56KhuF/gQ37itcDhAgNbSTmE8jGOruJcH2cX402N
6evcfUlhbF3Brs0x2JdnSAZ9cjFLnbWfl1rdEoPQHmeqn2Oup9HXoIgaTnNaVzVoDBqmCe/tQG52
EtGQBMGlwfNohG+BDb1FT97MmnGS6NATqk3HrEcyiY3vyuo4REtzmSVRemWqubxX2uGpLbiNMulY
padKxRMmkmv0lujVg5JZITPN9FsTNg7brReF0nZRyCnqDRcx83WJ9/1sDZDajKc2hmsKhb1eWyco
50K4UsHWpjJvf6gTQ7rtbbBP9a2kpnCq2NykvXyZVOlNneqbsA92EhjEDihJ8hky516tLeouHrqb
OjbvILTFd6NRubCU4VGJYjqg9xfulLXRhjSPq9JQnuO4uyjFe9LLTjzQdzCc6RhAd4zok9RHAb6Z
GFMFcvxsyZdjYG+G8agYIVHOyyY0bkpz2DEn39TUdKbyIY2MFyNpl/SSO6v1q5p8XWzix+In1q0D
JGzDH1peqZbnbS8B+IUtUh/Rwqqx5uVNNYMLyPagekaJlxMzdwpF85CaoQdYchUm1V4XzHHnEAKh
iL80dtCtPUvNrhKidCK1cKJiSgoYWtJNadEnsPGJ2NVIAcqxMDG1YWvFvadmcvBMhmK+VUtqahSV
05hFLmKUL1Hho+S7KOP5NlnxJCQBPETiJQ9za9PXTjKg83Cf9fYxGCx7E3Y2+ThWPO3FkiCQM5uX
Jjff2DsgADfp1wC1xBPwYLRVF5uiv8J82R7lLSENDANgtKFIo/nHV9PFKshT0rVgacgBqS3O1Wwy
zE2WjTg1RJdhumyHSfmydM1F20HXLXQ/npGTETL3zRZskmAs0oupTIozEwZ3mWDmS0z7ciGVoz9k
s59KxkI/nFqbOJkGiiwxboplCjamHXwjEnnTd1BfJXtNUYqOZvcRtzJsHY36SNOJcMB5+I3zlsUz
Qokrp+diKb2ygPWKFMVjXp5uRrusNkNNVZYr72by3lQtZHRhX44mxX/PH3RIpBudCjurUA9Vcgvs
mmUJW8loebFaRVfQ6zbszjbjCBN4tC+90A4f5i4svTWO4yNvKmIjAd3cUKkOcAAum1h+Yswdrf6m
IyRsPZ89UixzroJZ7T9XX/xv01VgVvh3worLt6x7+8HSfP3//9BVaL/pqCOwa16l8opm/amr0LA0
x5nQFpZiCwVf0f/WVajGbzJadywkBP6cWAlh7vCHrkLVf7NkuPY2Tt2oJPCN+Ue6Cmu1ifhOViEE
eIuKgQQ+WqYOfrvaTHznMiKPIbGjqQQcSjuAQYwnRg2+NpC60d8W1YAW7K1TVcZjb0t0Y/WPfel3
jBGNObolIN5XYcpPyZFppNe292OQbsp218hPqiZ2KuVHnCteWLOVIFAPlp0FaRD5p6E/L9UlADAM
eVo/iDyTTxfqDBdS9V5G8BBB+nfhozHdyplvNg9l7uYDJeJUcHLDs4M3DueW5CQY3bulznyj8lES
Oij0DiX/ysxk14j3Vp67zADIlUE93nxkIHUNEa1ye4NzIy0ygrEbAzJXXDf3Q0HsZPW5IO0O7Gd6
vw0U5a+Qo687ed5LarZZ0+vGcEfCzGUq59tYajZT/mylX034GXEZOma8qisZteHbCgG7HBkzQ8eU
03dRVcdSv5cD4UfD26SWT7oVejAb4OounJljucuDJ3uA8F2F25wkMjyyPOivW7ajvVSyPYAbjcqw
LUPVg6zhptDmaPZdZfqcxtwHDarM2zl+1er9EE0wuV768GJVwOkmwD2Eibm5yuPaUUEqgqBzxuCd
kCUkmajNdhkM9eXdWh4k+00xcKpuVA9VsxPNX/WFpLowvrED6mIr8lKT+UGIRDj12XucyXyWYwR2
Uk2e1ehJGt5vxAEGQ+vAgEXI4UWJ005QSwuMCZfUH8L+eiL9CWGBI2jsUhVbZWoweg6nMiAGV4PH
VO1K5SBrhauIkgHK6EXA0qOEFtSi/q/fCnhnUsKrw2hVvhiH6BBHrY/XBVO0xB3IwkEC7SzlParN
KWFAsDJ0OUNNOpAOdypt0zSvMsJ9KJdMj1AcJ3TbBQ17qPoTQy1Dz7zCBEWggyz4KDWkJW99qSTD
ziYVbTSPRj5cmCElIrAZkyp/sa4ramnV9MKYg0Fkh9B4GoaXaoFznF1mbcAP5RpYCes3hjodfY8Q
MKHme0lnyJ0rpKTuk/jdnMYVTnIxqkFAATWsQgFdLy7MHtwHUvpp4UAe3rbUbVq87IqoAwtDmAup
dVFAgLGRKtR3gicRiYIRTAWDlAJwIZq3EBMoUbCZYqSYmTcGFlqSfByU+yqdrvPA/W4nvPnXTvJ9
+Jl5otv61waj4xKCdwceiKvi7PsNBs8hYUdY5W5E9hmPLs4Mj+nIswzyrTGiq7iB0AkErbhLYx0Z
9oPF5B6Ta69apq0UjH6ZBdvJqLaDqmyHkEmKhvQ42tKx8NdMIKqvxXRH8gkTve4jghES83eU2kEy
ucFYFkhnOyLKatbhykAHfLfU29JcuRlEfVhkjI0pmDK02Y1QJ8ZqTzZ1qWA1GxyIg8UarzdoeQ3t
G00akIV0YbQXdV5i5LlPojcmuC2t4UCa7vhAH+QWEDss3dgYxnUb3eXd7Oi/cvL63cf9P3bt727q
iclQb84QtzRu6pI94nN9o5WJG2HruOCjkRcAVxAH5GeKn8Xylbnx5jr/xXNV/+rgwJfndy0eSPKp
y0wxSJJFAhBIgGJ6qoF1A0PhyQ3bG0rBxPi6qChCgcJNTF0xUnd0cUeSXIGu09wzFE3La7YKWTzJ
8ZFVL837Sb8IV64i2b8xeBfEY9RQ/S+8HH80rOE4Jd1JZobGvJwrt8Rq3ffdcafwxsQKFiObxv7a
dxkkW8NZzOOMuObv3/sfPQD//UUqxAus8sl6P31CIYb/8pj3yGEwx3ct1Cz4ikx+bO0g/Pziu8z/
+FkKRQJALPwPA69jof34s0ZLniQRROss+GgVxp0ZKPuYoDOQjx0sSjCSBWpFRHGvPo+46RMy5Sv6
HvIf0phNOl5mlIod5oSkViaPOE5C9lxZUIzNsvyLHEou3YMTSSszPN+RuHyPZImR4VPE4h3j7pvU
FB77v2Nn9T4eZEded/MeVnF4NbbvcF/8Tp9JHkMgNl5O0ACma02+Bbr0VIFAb75tImVD7pFrG5+z
joJBtRHgMZHEtgOZ/GaYVzMYGwOC6nXI1X0pT8cpY4SmsJWMMHGbbCfCpwz7kj6q9xWiKolOCmeX
ZPnMpZswbZm7+VZr4uIpNglTsm64UoiPpWPFU8WNAbljDkSLQV8XPMjZPrYqFHA7s7gt1ZldvdqO
MRYzJt443AbzZQib7Vh9Ibd+PYbNJgXNIqubfpkU9iBfdij7gZ3WeaUTx0AcdIBTv5nmb4p8TBk8
GMtIg/0wJ7FTZ99mKz9gDmIk+mHukbzbn5byzeQWqLIn1bEzFm99SlaveW0qd0l+PXS7Xt6n3d3A
yWFA8aoljAwGCvvfT4C8/NJBCYTE4MhK7PZS5bTiOCquisZnnW7l6KOwjgYomv2FOTuJ4A4keU+j
aOtgKcOOa0tUpMwTJMJPtfZY4wTTGBBWFiYZi0qiGMp+prURpnHkc+uuNoyM66G6a7GLeYmTlLuZ
H6+m1cbmaFt6yEbJu6hZ95kC8xUNl+rY8S5q/BDCYhIovjm/J1HtJhQ8uDS4pWC/5+wDWtfDYwYH
rdQiT6M24+uKyCBqmKQzaKR285Say2E0DqL1C9Vf+TAF463AeFKC0Bv6emcaN12vsZWbu/VIVUdy
XKfErShkpKLZyTihZNjT28aVHn8L+uB2Sj2Mh1kzHRoZghjTbS6eLQWyr85f6zGbmQA3UesMOk4m
FI9zdADt2+vrEB41XAqnO4Kx2QQFo4c7JIT3mfo46MOlqvUwQfHEQbgSPq75k7Wlwp9VnTbyEguX
BhFv8uAu5ZdY0g1G5nhg3Nb9+zipVF/ofZE5wwbBFcYdgniDon/EHaW1A2qYxBX5Zz8a1COGZ5Xi
rtAaL6vGvQI/WFSfpbwzuruqYeSmulBlNoEKiKbBGqKxtcPneGCoDM0ss6VNSQBwZN9Q/o3Wx0Ly
shVR19mOSeMqlKfauoY76+rLTqXiylUO8dzmoJYe9PhLPz3IqryXLJ7OGN2nmdgsdOdK0TmNuKax
98yq2fXtu1TyvLTnsdcc2LjuPI6HKAjv15ISjYHX2wVc8wHkbthG1XvRfqnSaieoNeElk5W07foX
OY4eNVhYSytDUQg96ju1Bd65bG0YjE+QuzdLEzlxyDSXUhPproyVFoEeloUgpQALYEbRyRvUVBuV
DOiRfOqQ8VrKegETUee7hXLU6r9AgwjZZtvhSwAypsW8lwrjZ23xVlOnwppcaMGlfCC9uGIqNQ+9
G5X7ohg2gYS+TdwouzQiBxusLHqCpnwIGS/NZfpkj4M3BqQxxPh1UHwQQnJtgtwY9byFyuzXeb7R
i85TZxTqPaH1EYAnzrVTNq96yWvYC05oTLvEzhkp71Xwx8lAXIeHTdu8hs28tfN6vzKdp/GpTx6V
4hP/Mmpo8pGNjKhwbR8wHomTp9YkPbVktnGfTd902h7Gz7sJWg13QZIMyADLIcIxQof2BzZ5K7V3
NaTiYAVDmOsbjeaAqsUL4lDS2EJUkTDIIR8jPyePWXYIpdxguvsgjxdRw1ua7QfropbeVrLNeild
SbKhhEg1c036lTDEkbLhSsuGsooZlP4+MrGyFJYtluoqb2snM3+E9sPX1bq05UXaRlS1oVI4PecQ
1G84DxlZr/pGmF/0+T7XCtdqMxS2JdqTbwoyYba8PlAuONj9EKpipBNK6phfrQWN0W7UdKLQLzUh
LoLuMZV3PVmQ6EDSYTfILyOM47Q7kvBOC1bsde1a0v0JAvYIFu3Gwy6U/So4aN1Rne5nRu7BLqMq
sJSj2UCVhexkQ5Ns4dy00kc7PQf0XtQ+NiSANl1h/QsAUriC/li/Yh9crd+TZ1d5k7xKASJavcZe
1XYCZDjJU122hNkh4zLFtp0eGjME+V8NAPlAzFww+UADIwNFXeOz5I5j76AudebKvJLov7uxRlOL
IHAoX614lw5AqlN9AT7uIRPS6GFTL5SnB6UkTfpqSF8G81UR2aPSGI6mfOYqZeCyrZLSnSN1k028
pwvE6GCDWp9aULjL64TICyQuKJyAhiiK9ypyAYkUXqvd9I0baDnZYDq0FjZwpA1zRcTl7cIDS5bY
QSfnThqnNq/qBNa20LpCZ4TGMSkcMkBwVtNtawRA5hC6kXJo2Ez1ys87dTcoj4ut3YpS9yYmU6EB
QNsMYMf4S9rSl5qtfiyBBWmvoup+ao89A0AT9xkGG0clu285lTsJscUYebb5THN/pVrgJPVjMH1I
0nzVqvle0kZkHtpmbtNPUr9RkVc0bPuC7GCGjFb6IkHY62y42DELL5sctKSX8OM3wcRGjKBHD2jn
H0a1Q2/GlDTvoXbTr/BaV8ifGnRB6++3sCWuIpQ2pHgacueUdej3EKRi6KZzuR5y6QG/ONfuRnTH
gZeQD2vIG6nAPwFSCHGhqJFdeQm8hpc9ydlHuLsqv1APBg734lKICiPYCL/xxV3n+tLAeY6yt7Rz
2K27CK5hh81oWs1uGsXenFHJIWssOHxXvRcKU5nEdDRTMJauJNZyBK7SBZ/1lLutyHZREbi6eQPd
rjKajQX5LMa/wlCdXFv8UEMcB+RDvoWfA6vD5cVsYjmqdPxSkHwMRNgPg7VJcZlo1Gqntdk2ly1Y
PVQpassoeXrE38uNIavM+XZumYPiwGDI1aUWkuYeaDTtJSS5pwmeGBxWzwh4U5PNIKE7TKarDPa2
leaXVXedpyvZHvOotWudijeR1Fdo9vHQQyiWR52bDhQS/beWLXMwskM/KPsQiN9CeUeJ6Ez1DZpN
pAgJtB98FShEI7w4K3LPiQ9VEZoQxw3hWwF0eW2hVQqYFinPscx0go05HWCdpYLqk3tkYR46SFs2
406+UOXFneC744K11WARWcgFNKxAOP6KZ95mDSrbLDPUbTcJhDDQazcNI3Qyry2ChEjKd9pMq1yi
qUaGIJYtJoReVj4uxSNNgajarbzoWy1b2MO2TfUWZqZfDJf5Ij2HTXroNeWiTp5D6zlPKSnHAfL3
pTqV6ADbDBZCczXidkgcih+L0QeEQzF+GCid8iK++70B+keOPkCA/PNfP6Ri/u44816i74qxCfx/
/zPTH/+jXOMq29OP+uGTMa/54+rWlMsf/uAVXdzNt/1HM999tKRo/dv3Zv0//6f/8Y/czIe5Ijfz
vewL0mbvPkIoED/gzCsw8HPDn33x7Ue7H2X9//+FS9vmbxrWd0QLEYmi2Pra348fbfd//49h/caf
FaLdGIKvUTP8lz/8fgCfdZleFhRHWwMI1//0By5t/GbiD6TalilMTcHlVvwTXHrtV//ENyRwclMz
iUw5QaNtEQ9Gu9IeOz2CdbUsMy2VMKZfZMn+7ONPmvLERMAzToXpRU3dNEz3OJYewtVE7bvb/Beg
14/t+J+Xf4J12fmSWqhuaUuE3i63lZLbyHbUhKoLaIzuUlPrLtj+/Zf97Mec9PwtafKk/CHEnFqV
7gGv2rDZlLNhvf795/9oNP3nj+HV+R4qwcRPrhJ7NrxeqbRLRRm1/H6UE9k4ovEoJl8yF3bufK6r
f63mn2b+/ewHrUjid9hMZcnVYK5fOGSw6w5l1Ac9fWfP8fL3v+hHL90/f9EKaX33BRY1qdz1qo5Z
SGvCNZgJc4ao2YroyMQbegZGgz0OGG1d4N6BdFWpt7jkD80vLMJPXIz/vIATD6sKvXCqt7Pu9WFI
YQo85Zuq8okhERNgGLHjkG/62ZSO5RgqqdcLEhyxSIOXlB///hb89T0mCvPHW5CFcz5k+sgtsARQ
dVN+mjqyyfM+/ARcI7LdGC3Yn95MhPIzyAHEy6FPfgHh/ezST/YGHFhio1Ub3aOejz9kDA6OEEfT
3jnv4k/2hlIa9aqOdN3LOnN4UsZa20zBYp618xBh8eN9b7IRryOBF2NXSsuC0Q9eB65RlaV55uWf
7AZiChVrzhJ2g1LrE9yRjUnbwLgBTz3v/pxsBwJLAYRCleQXJRqSmxY9efeUd530i73zZ4/3ZPW3
lkzFOKFWp/fMPeby63QtRlH4ixu03un/PFrIb/jxCdhlqmW9mAO/xH8x346NwqApG2fAsTqOEEX+
/W362decLHGoQ4E1VvDHOqiB3a4wSiR/S4GDi1fF3Tidt9ROfdChF9YBtqcWZLN0eUiJKbku8Mx+
OOtHrLZ+32+UYzpZykh54Atpir0MVSc+ONpc1l9SuMz/LO/y37uhsE4WdGSFVWqZlYVFDDRaCdXm
tR0qaKj//kf85IWyThd0EM8yN8fwe7MWa+c7aS8E8Va/OEx+9vEnKxodCx6usmHADOEJdFmIMRm8
werMq1+/9ruzqo/VYs5mTDS1Flsb2jBrktBZY+5y5hecrGdEonptT9x9mzF3sa8UvRgh5pvLeHPe
/T9Z0KbAD1yRJsO32yh+Mq22vZnisP5VeMP6GP9iPf9ObPjuBmELO+rE1Zl+nrV1cGfmed0/qaiA
5UOHZJtZOFRwY3/ebzlZ1ebMPEKWddOvsKmKdx1oFnYAaT7K561n8+RcxjG+NjqBehqj2Urbt7mg
vcXeoPnV2bwu3b+4XebJkp7DJJSxN7L8Gr1Eg+McSQs3ubQMxiHsghwVRyhm2sbcUl/7IhyLX9y5
n9Q8wjxZ5dkUBmaJuRpzXCurDpHU4g2BbaFNWWcBLGmYsnTJAtEkMqp8m05LaLqGhooNsBCe7Jk3
+GQ3wNwc3mIK6zrHdcdVMcH1LZOsgL9/P5T1FPmr23uyG2BNgo2wqG2fprwpvUXBot/Tg2XJdigA
zfk6xBD7swIeouterEK/mggbBmYhkieBQiLAJv/+Un6yL5knG4dVkJFRQovwKzNoVcdY7A8StMf6
F+fbzz7+ZNvIyH9QZhzXfBjZox92ipat/prht/Ou/mTT6AESrSQJV9L4ZL3oHKVXrSzl5+3Z5kkN
UKthkUiSaft6RicDxm7liB/jZv5V3PbPVtnJPtHGNVYEU2MBkpNsuscRpJG/TpXCiotEhMFxEfcM
r8RiVOF7lS+tOO+xnGY4qWOR8RIBpxMfyNC5qkWbb+ZewwbqrAdjnOwfi7akNfJt0+trHafOGfhw
MUrJPe/TTzYJI7Bl9P7T4rd92PkLptfMEarkF3vQT95Z42TtG4ocSRNHg4+ml6C1TkncYC7FeS+V
cbL06XpKC/Hp4gv6RpwrlC9FqP2qav3Zpa///rtTTjGqQpuyEEjUnLvLfi5kaoE6UpIz35uT5Ryh
ea/UZl58KSC1TwzM0AKi6vzzHuvJalYrhINdyqd3gcAlS2V23hJDd+a1n6xmyO6LNZg8VqmDyoMS
fsAny9TOfOFPlnIiY4U4Bi2TNyXGlc+GPYU84J/F//137fsfyfWBHi2LgqpglPQP2s50wNourQqk
CKZx3i/QT5asOphQGjF29lUW7p3dlYmnaGV6XjuunyxZBLqqNi4GALKmY0xq40mazBjInvXm6CdL
FmN9TB+XpPfDNtMuYnjIl9WUnXnpJyuWgzpIU0Xt/LqEc+A0usAPO5rS6LzdTD9ZtHoQtoSTAPPA
CpwOaYczXI/N3HmLSj9ZsuCj0qD0SbdtMEto79VRtrJrvbGM6Mx7L37cc0gFGPAdFBMlIdKrtNJf
Znsutuc92JNFqydSqlkkNXp1BuNHxTAO3Y/dn3npJ4tWrRJNBIk1cOelF6J4IGcSAnPeYz0N58Xx
pJGk1vjj0jWB7lcfjDMvXTtdrbqFJVSkDJ49AhpjbPi7qvjcTz9ZrWg7qyBr+fQpsaH5r77jxGMn
59127WS1RppulbDu+HRNkKakQR2LwzORLe1ktaZTnllxyIfbS5/7eEghS0qN6bzaQDtZq1OHaiab
U0wUuwDzKWUQG4UYk/OOqNN8vDyqBE5lck/aN9y6MYo/+gQDprOWknayTtsFr2cEnb2Xp5G2gRf4
Ig2tOPPDT9Yp6qxGnSNMifECIQloit/aHqL6eVd+skzrlpArKuHeS0iZxzEzzhj9C/O8T1dPemlT
TaQwxkTaQ42rYEPXqjeBGWa/iCJcX4y/6PTQX/xQkU29JgosqXt/wVMNBkJBZp4rYezZnvfOqCdL
VdSTnfdVOPjERiPklFQUxxU6qvez7r16slaVOBANTj2crAESR4TFcDLTZD6vGFZPFiv2nHgjzXrv
d7b6qiTittXU2/Mu/HSl4saez8gVfQSYV2yPL7PAj+28zz45U+04zvHrNDs/IYDG7SP9oUwhkZz3
4eLHN6ZIW6mxrb73pRjv0iwxj6ao5TOv/GSdMr4dq3ayJK+ArRXPyheh5xfnXffJKrXiMcQaVJpR
ySktluwCS0GILWp43tYrTtbpQMpClGpN59twtp9x+IRej1m1cl6lcUr17utMyFmAD0deNotbTubX
KK6C8267OFmkgRXX5kBmPZzfZoaqU3Hp6a8mrz/ZYsTJEiWPEZt6Ke/8sunsS6sNcV+QgurLWY9V
nCxR0YkOf4yY1zHCWE/Nx2fTis98pCdrdCEsMAmitPcbHQsGxZpestq6Oe+6T9aoNmrTGKt8tpS0
D1o/X+pa+4vk3J/d8JMVSjBPEHZq2HlyIElwIoNjvGA/fd51n6xQAvpwIJPESsCyr0lXebGaOTtv
azmNWpci6vSm5J5kETT1sNwGeXTeZSsnq1OrxlmdAPC9ciFtbBQXmn7eCaqcnKDVjOy/rOjtCOwk
n2PyiyY4b8yqnCxLHAKn/8/ZuXXbiWrR+hfZGoiivs6ba65bVrJWkkpebJVURRRRRAHx158+dzsP
FXdl5xxf60IMkwGDQR/9E9bio7X6uDp4ZmWfdv2IdBOSXdHC4kHiR4S58zezFO/zle/bp+gmHu3o
5BLgLF2GqaVvKwioZWvZdNr34ZuIZH21ACNVzCU8m3ooceEri+7GfWNvIlJ2IDdkFELutEF2GxH+
Z1KwnQcb3cQkFvY4wggU7QUNDAfhWh7Bdjhz+wLnP3X8f9TV8sllc5K6CCbWrwbCTFSx983J5tAU
cCpLRhHm0uYQc0ABB6+ykb/tGpxsYtLjvSsEWJeeqUDzZ4e3/RGSyH0rhWzC0lgLr64Og+dd+sKs
/t4kYGft+/BNXEJKFsiYF9PZwN0oxdiLBadx39ib0KS+yRhbKMrG6KiG6U7d3o8J8CL7Rt9Ep5gS
dP6nFgslXcHWJu3Hjot9CRbZxOZSWPQeFoj8hQG4eQRshA+nGBlQs29r2YLttVdJhbeaGYJa/ScU
mp/x+PBx37xswtMxRgxnmBdr6/Q0ojXpACvvbF8eQTZnphEuQz16wYcvy4tFP8Xixp0Rum1chEc5
OIeCTXCrZE8dBIdn8A3jXTNOt/oqC/NBXliHjiHdvU/Ay2qN2JWkQJ/58zXCpFEP5w41lXGMdnOv
qDnSpP2x5+cE7P3nwQNeFKZczRPUDPwLoIb3TZa+7ht6E5+LgZlHHkemDBT23t2QjZdetftkGBCu
/vzhMHnuCwetUIknJPQ4rgNsZmCJse/TNwFqNeDbgnpTDtDadIfJmughciR82Df85vz0cJ4lY2Lx
i7rw14QMbpnyb/uG3oTnjINHaD5MpeT1h0XDc0mpnetwE5uuyiWHvYgpAeISZwcTMDQi9d/3fffm
+GzWpJrgaDaVQDPB7jI8q/x3aedtRfx34YZuJVM+Qj3Y6cyUQrkUDcAZB4OF6+Xg2xjOy7u+f6uc
SmW/9HKAf2DXsK+dSD5HWr7tG3oTomAwTB3PKoP4d9Odm9AXQV2y76mObtVSdSzSxqAXt4Tq9bNy
8PZPIv1p35dvYlQso5awsZrKNG4Sf17Zzciwzzshdx3S9Oax8s9X0kTUNcjSsMhcl+g9unjhnLXv
Lg7Dlp+HRlvriAszhq5C8X4mzbuK8V3PUDTfxGiXh0qNLpiSVSouozye39PaN7uUvnSrj4ozNMm4
BiuxIuvNEnSEs+ZOdRowvz/PilrQzbhM6NvtnSYH4rILcAj7qsN0q4WaTWJtUmDKsT0+uBA/dOmy
L4a2KqjC150FM8OUWVX3wE6Gh+LWALVrmW+VTgVWCVzrpCnp4F4YHR8NmXd+9+YMNQ1eJ7iPxnLi
+eeGmvedHHdd4mi2Cc5qSZSsAckqOWbmUECEDtaeyvfth1s10szaEYDvYsS7jRjR9yvhKF983Dff
m9AkBPesPiUjGjaZatG8BxSWJRHfOTGb8GzbAqq0NiBuioDGZ8v5h64h685fdHuKtimHYSQby7Uw
cLWZkmecpPtez2m2CU8b9eiYWwYsl6FICDhOeZBwrcsLJ3fVcJDT/rwBQAtMihqUorKuhc+OPYpn
ZVUl4753BGA6fh4/SGthU15ptL9Pcjw6r9HTXtw80HatHb45TKmK4Z1e3PCUYGOdVA3/EsxQetk3
+iZcs2xZcuKILm2HrnDCIWJnuP3u/PZNxIJeR1GF7zWa5rN6hhV6LP+UYenrneNvTtOlMdz4BXMz
CPA1mll9XDq678y7+aT986QGGNCrKLOYdwBo78JEpouHy/7dvnnfhKxjjgUwhHTZVun6mQxVfQfj
M/ji7Bt+E7MM+2QaB/ysRV+N0yWzsHdDw+zA/69H3v9nBxTlm7jFY5wc4LmGmQfm42pM/lGM3b7a
PBxuf576TKoYGmOjyyyZX5t6eu/l/LprYrZKo7oKnsHxfSyzvvjaD54eYGn9O23tbdn9S96+FRqN
KJnDsRydvgy28V8zPCrcWWC79i2ZrdBoJtESVpYOJSIV7EhIX+D9D8PufROzCVUTIrzRdxg9dcEe
Utgtyv53Kqb/7Ob/NjGbOB2bBfK6PB5Kx2UNr2DVt9hssmaRsMUuanmndPCvFpzGK5vYzblBiDF9
Q4tbNr6ABj2Z1yJT/E7iXXK4a2UP75qsa1CMr5cxJ/6wJsBefPRjDDYuCWMv/wSsE64cHIklnNlS
1Nrh4WGBR+8oqmRHjlfq5WrBo2lB0FsELCWG1ocjKIxZ+kcEZW+4UNZO2YllC8b0XTOvl3os4O0G
N/XVwmAlXtYTELis/7pkSVK9zAmP2m8TTUd4p69xAWflBX/fk57X9Ax/ctiv9FkM6wIestre1XSo
i0cOviI+eVzj1ziHLZqLubmCcGHWkgxFHi5edS45OZPU6dllHvjOFE66ybHutAJz2xVFOOamYRls
chpDH5q1AdiX0SzTTytm28M5Wbrrukbq2fSOJKeEOHjwtBUoUq8dbYdsXxayVXupJbFcWjhO8xTM
XWyeh7iG5di+5bnZL1lSBSSSnS4FV39XiXytsmbnd2/2SoeXmKWL8d2prcqp6O6rlO4qDgKD+vNG
BgArCxQVpBLtjQt8VQp5KDo41u+ak63Ky5Aa/GM82pV13LaHRY4/eGv2JX1bjVeL9lbXZ2QobbD6
Gd1gzd3AZrVvK0s2OQ2QCsT2MUwK0Z2fPIJ33UL5b+cv++Zlk9MYVTvntBtKmdf2k8nHFcX8Pp93
Tvtmpxz7ZkabSDHA29tGsKSEoe1a7+s0o1uRF0EIpwnwT2UAlFCdBuLbchlJs/OWs5V50b6hawQn
1JLXKl3O8QTWCminqfyd09svzsCt1GtWo6/Ajh5KPFT98Dq5T6NpX0cHTTaRqq03DlyGoRQELOPD
PGVA37KijX/sWzibcIU9zcqcjXXZjQVs4rNhZHhjz+N4nxaDbvVeXvcdJUuNBIHQ5GAzmNU0DWx3
dn3+Vu+lM1+1a40jHG805ghFGT/qyJNy3+ibmAXKMUxpA65EP3Qd3O9dCv/w0fB9+n66VXtNbQ+j
dljPlGkPK3DRM/IVd9qwrxS8VXtlixpXWHPhlhaq5VollS0zArD7vrnZ5Dcxg0t4czud2gbeiZOH
G7edYYO1b/TNTYQautgF9+QyCj37W0Bt/veqQFU97ht+c7SmMetb0UpdgknuInAdYfBCKjhX/ebt
8Bd9dfRmxfHPmxR6W6uKd3kPAy3KzJuWjRuO8IuJ9QnQs+gNDWfPwG137QlZnISbInDD/AJUYzrs
/PU3gY2mYA4HaOSfPowiP0aqhQGFEr3u9l2jtwIxTtiKO8ttZ6pmWj2opkbfWRhh1LbvR9pKxFZi
DdprbxQiRhsJZ7TWJ4dWJnBY37UKtjIxPq3KgEvQl8HC5lKs9jPU+9/3jb05kLsZlJTCrn2pTT8d
l5r9WOd074dvjmN4DdNpkhl8pUly6WJ5H8fTvhLA1qtURWBleziIlHMCk2hgBPDU4NcP+yZlE9Xg
2ZmaethQVdbkZytgO6RSuMjtG30T1D6DP0+PX7RszBJ9U61n302E42bf6JuIntoEVOmeqhK51nPm
1odurH/j5fKL/GGrEwMmd0yAMurLaYkFKBsmP8BryO87xLZSMQ/D3txJpkqQcob60OaA7gqAxcS+
ad8KxpICtDLeE1VmKcyyxyK/kwkN+0J0KxkDC6GuATHpSyDS/ONkVAI8Vuve/+/f9BYv/3JH3+rG
Ci+D8xTne7cmI1J+MtUFEMV0GM4ct7p+X4611ZDlgVc5Z/UAphSD45xIZwCjZESKYd9ZTDdnsYqa
aXRFg7WZxrAZIx9qWu1b9jeLqn8eZHCymHNi8O2orqWnxqCUv1pA5v73D/CLlb+VkYGSlkcSqsAz
zUz1wYVIv/Yi3dfNRLcysq7pqSXxBGQc6pnvtWJpOTcAqO379s0Bq1FdIJXqgS0XqEoMI8DjCbjQ
uwbfaslsmPtgQ9NBIQALJ9DD9Phl7YrB7Rw///lnhSFNVWngE8vVZN9QO3pSmfi879M3SXPiCF6r
0SGIptWhag8jnBn/9gxIwn3Dbw7WBte3XlS3add59dWOU36XRJPbl9SQzck6xK1dVoOPr2qBshON
NZwGAdna9+2bOC34moV0Qv2N+pmGU99Aj3Bs+751+4ovW0lZ7nylkdl2JRUc6OGaEJCC8urDvs+P
f140gTeocPkRduO0XuDNSih5hhNlan/z9f+5mfzLfrwVlvGExQsHQbWMuE0VXHNpb+8a6UYDl8jU
xpe0SPgE7mq3DI9RwK3gUWftqL4A4JJcLI/Xa5ZEIT0Ua2XhrhAiKd+pPoXdqxpHkNDWWlTrt6EK
jb30sLYcjjZtl+9MJckDuMHzfWjgY8wqCybnCg8MAUP1JlnfBEV/y3t586l462E9Pp1wYUtW/FvY
PQsC5edzq0W0nvBfT80Ti6vBfd836ZttBrrGMe7RkHyuK9o+O3BuH+MmrvcdsPDf//k3HSKZDqiO
yjJeyN88Ht8XtH7Z8+Ug2fw8NO6aQcGcXJZshc62iwFvHabfGWncwv2/lwpYPD8Pbm2k6nVaZDlq
eHVczbR2/lQEqB5OHjeE+soL3old1TWyxQXQsUh54lJ4GuuIw4PdA6+su/rjvnna7DkiVBZ3RAb4
CuzTT1EFIHob/26eboP82zxtthxK6sZKY2XJO9u8QlWdvMtFvfy5tDT6TQ3mV3/EJkUgVZHVsR6B
GFqYBAhuHg3ANs6g2H5tPDrafnOp/tVPvtl+IE+oLTxcawBcZikvNl3gjN5G3blRAC4foejeV1Ui
WzeyWqB2UpkOk9bHEYRu/DM2on0HGCk2AR3BcASFgF6WFM9xM/OXmdHfbNC/+CW2IjpgcmW+ogcX
TrJjNl+LbkovQ17g3Z/XriO71AXkv1R0GJs3TRbBpgNGguh1r8Gxz/a1tpKt79gUirFpgmnLLEvn
CzTX+aESdN9lhWyFdK5BKZJZKsoGLLCLdkHBcrnZdY8j+SaQCde067KuOlHX3IM+DcwT3znnmzAO
jHTTMGPodU3OVTFeAKrcdT+E4+zPO2mA61oD+l91kk38kKXRwwhn+l0721ZDB1khybBWqpNu/Xjf
ThNQnSl73Tf45kJegQvvAouw2Gk9nbU28PUuumRXIki2GjpSSFOlJGrKrJn0A1Svn8c67DOHJVsN
Xc2zOnKxbcouxN3FFnN/R8ZunxSVbGV0UVjwnqJMUzZtO560yB+jzEznXbO+ldEtLRntxIbiNKuk
gR127D9q0Mb2FRXJf1A6/+j8EUMxj10C1Dfwvc+yA8rXDPsO8a2ULohlqVWNRKq7EVB725Pj2qW/
2Xlvcfgvx+xWSeegzl/R4YcgmtxwgGoMtDQ4Cu+b802ErjDpmdysG3QtqXDsaw3/8cr0xT5BGvkP
JOwfk16ogJ4LmRZotBrAk8u7yjwMi2z29UGSrbGX5X3VZyMrTsqveLN9DxXAb2bmPxWOf5v3zWGa
8JXCnKoW4GhFzD0QQHXRYFTDOPQNTklD2aQFUFfZ6FR65qiu+eM4y9TBjlNzwNZsAWD1qmkd/6my
NHZllbMm21WBJ1sV3hIB1E7i+XZdMnN9bRgBUElMcupPu9bFVobXg2/LcyoAXTCCY4MKLSATIuWU
fd/3B2ySbDNLu7pK27MdhD4rmOafdJHsqjTDi/PncwcpW8o0A0KB3ny/fAouk0qyXfpqsrX90plL
pmrG4M7Cu7mbkhGO/fE+jR+gXj9/eiIsuuFtb89xSzUISjDsR0Xi275J30T7IPMc0NFqPrtYKBBu
IzRwLQnZd67x+OdPBwxKkiRi83mAsuYwSFM/dxmbP+379s2ZnHitGeXjfI4KvHokcq3PTUh3Tswm
1hvj6YCH2PkMj8r4pVeL/MbJmu1Lg7YCvDUVfpytm859D948nKvhCJNU+1xPyFaD1xUzWxkAOecm
W8wlrWb4i0dAVOya9q0Ij/kYVG05T2fmlYDian5De/Wyc/BNnFo/wjIrC9M5ZKBryRusNJM7c5V0
kzKn0vKIjZj1VcGuxc/hBzFiXy8h2Tp9RatWY9UxC7ZQY07AXIkj9uN9j/dkq/0CLy2pgBWfILKL
v02KvSoR72uvJukmSoVCSXnQiT03xJDDouMKVFjI6P73cvnFNTHdRGlH5RjLgeUXDoKaexFWNcCw
8Lgzl8RonIL/+4/5RU60VYJVjlUJbfGXSOM8Ork4vVHSQR3fNfpWCaZFlc0zx+h13TenHDKwYzGE
v/YNvildyRbbAfSM5qwXDT6gGtvTpKp9B99WCVbohMwqBXfTSesuSoB4CAPjdd/Jt3X7Copxvhpv
zrNYuwud5MeVtum+n3Tr9rUK8H8G1HrOOhfZUXVLe4QkdZ/sn2yFYH0WsjnLK32OVGSO7Qq4FNNh
n3MTaCg/n3xVknSGtlyfm3kUxzVVN5zbtM9VkGw1YJYGlJxNnV/atl/fVqKXTy3pf+db/4tQ2qrA
KuY9tRArg9ZK0Y9ySzh0TH9XI/zV6JuDNaEU5epQFJckQuncRd+Hrn/bFUhb9ZekMa3Az8gu8Pmq
QGVboU6cxTL9sW/4TZzSbmDDSkxxSbXqIcBtFy4eOe36fF+sbu2+9JRbZPG6uBQTPbRFfN+RnZnY
VvwFI65xDjGGVgmOv5seot8nSCRb5RdgEE0lsrG4rDfrI+kBQUxE7vftvOy2jP5xXWxJJ+YVHLMT
XLjueqNfCN/nJkjYJkZJClERUyo5ccgfAHN+TPrmN2/9v1jkbHOkprAREob1ySnmVtEy0R36rgUY
wB/3LcXNodprOradHbJLMtAFFurJlNzfWvV+5yd4u3P9y02XbYK0iaROcl9x4MWi6W6unFPPgEGC
J4Y+1ay61mr14mleq/+Hy/V/MoJ/+UO3Gq8sxFXv2rHDtXXx/XKkXdMBPScloq67iGqRNwClAq7m
0LMRZ/vSBtNn1wHcP6EuuFi3EsTLVbpwFVWIqj8Z85Dd9QSSVsBz27B6f0CSo8dHyWmun9xUecqv
S5RkozyYtQM/7QC8csPqg5kzjURo4PjpDmkxDvWf2ghlQQmXWaOubJWwez4FXOiz+hRG5wEzDKxd
XmEh511zSCUQP7D5Ds0CsCctbMSTQxFgDS/vqJYc1vcKNctZHdBX0Fl84JQN/UcdK1xk2qzNfyit
8I+NHRN34pD7soPFDEnw7nwMxnywoCcjR2ZT/+eAom0GorChhPpDmvNafOmbRBbfVW0B+kEj5zoY
dYDbVxv+uIn07vSqwgI2PawLjx48YypPGRonq/OKJ5v4DIj0Mh2rHCutODruQ6pOsVtT8kBzx4tL
k9pVoS9sHMIdKAH9MePa8aeW2CY/kYZ5BkAxH5GF5So/5QoGuMCn13zsod9sB1Gf5gL3/Qw0TbfU
A75s7E12yGOeoW/ENWWVZEgbsZdwZe/xaw0C/Nwcmd2hoFGnTlb18ddxVvzkw7pk322zBnbRZkjl
82rinH8SIxgEz2yuGHtcK5Hb+tSt6FFJLoW3FI4IK89s94QOjRy/l24ajY+rAfit7YXA1RjZmCLD
Ku8CZ4v/NubqhmMdHIrB1wwdSMUbXbJlCseuT0ASq/PoZgPZ2a73N67xCtEWHHQy6+w54Lcchmuc
opAWX7nsc3GQXBYXLkV/HPjilUE1JUBccMss3fRA7CTP3mCPeuZDbdu3ZYnrHiSIugeJ16UrS45D
LZIYLrECbHvca0T+JZ9ZPzwUy4qLn0iJBUrSa2BUu0ORpxkor908MwbUcspY+57K3PALDFbk8tDH
nqKqTWZ4q614Zp5djd4tEiY+Q8nJYbJGOvst7iL0zBiXJfo1SxXNT6Ka0vYb7j55h6BRyeBOU5sO
07O0pOZvkGeN6tKGDG1CxUCG9H5No1g+UuHl+lfTdwMItomJhuR5RNCKc69FiK9a0Xb8DDBhTsAK
TmTN00OmkkI/k3mW9FvSVhVQ01VdqLr03rn0npgmGf5oPQ/pEZ73BN3otWe0gLUzWLLfq9nXsj7I
UebfUsZH/Rnd5asAoLbB2YU+jyE8QdU35fifhyj5PrTGrVcV6xDe5EooPWqBSPreJljmd7WM1+e5
IPWFxGPevsuNzTjY9o0WQOCKZX3xaPCIwdWO4RuQn25OxPw6+bnvf0i83IiHlo8sALnYdlU5glFk
HuxYgAXbJiyJv+Q8Toq/qJfVM1rIo3s8I63f0dqiDq1P61MNg6DotDRr7u/BkHDrHcyD2B9d0SQF
+JbodHyfBdH1z7SuGnr1Q2MD0OGiXe6KYAgvM75I8pnwSlYfxFjU+qjDHMETsSXFhCYaxSd379Yp
NU8TWWdyZZrr7iPAHdUA0HMBViURcshO89I67J0+zY24QD9NzdNYOP69gycAuK4oGfp3YiEGW4kY
Fn/m6TCDyE7wWuUeZAuD40tVW432mgic1jeRT0VyVVoD5TpXkeHfhCjAm6/7Sc7tIe9pBYJunLDl
OnVqmk+zj0l0mqc+poe+W73+wuYCX3BKSU1hZ7jgK5qonswB4NOpP/c3S54DDO1W+Tx6NKadU238
15gEz4FXq0F0PAIFwZ+QLtV/Vwjh7Nh2IlZHrnw6fA4jS1MYHCkFy7MDk+vaXP2MLtm3AD6dqQ5i
nLMF+/2q/TCAtolj2gPBK930XdJ5rj84sRYP4HAYnAoSljXFhw5D3X5NPVtzTguO585z72NAX9EA
2qdlV9BCnp2rGQjPNZ3z9cEvU43SxQKWVXFHqoBEEe1sQlwnoNYiEK6bJnrlqTTxCRx6G50m4mhx
ysK6tp8MWVl75+bVF6UF/L06jT6uwiMDMeeF0KltXlE+igNArF03FxdYx9fzfSFxjXkOqIvll0Q2
OPTmqkpHiL0TsTyqmoAmP6yGzsdEmyxC84KZqsajhW6d6IeZSIWOjD6Z55dmwbPA3YB34/Z5gN1d
A3JxSEDRgbn4YfSmoFe0dkzzu3QaI2BWmyXvHnnHJiy0XqhO/MW6fMVyUPBtm85DnYNKir/Z0p5T
JZPpI5dOVPdT3bTsik5a3j1ZE4Pydcae1PET4Eys+nuFXzKMzSfRpnfT0NQ1BM5ow8JCyWGmdC/a
Oeg73SoG4XAMITE5Txrow4ObQx+/9lGR3zvVFZ/yWKLgC5v0tHpLqOiiH5Dav95Er3ewUonDZQ4m
e4X8c/kxgOwMFnaEA/Do2l7+0Giu+aTQhpHecWzP9OCKUYY78K8/S5O0J9ghNx9wq4FH0koiAAk7
s6rsWCwxlr4iADY8O724o56QrL3IGM+Gl3qOYsDcm1MMV8/3POudf+rWOCSnpmmn9FUVYx5dxBDp
o1iG+ACaBMEyUL47Epuu01fTxriW5S2MVECB9vSpndH3+SISuCmeIHOqHjz+wdNad/WpQe6E2kIs
2XJqExP+kMbUABajtS08whKQ/SmMWQ5Jy5+EkuTqpiliJfpsNbuOUGDdFVmevK5UwQxGFIj6N0IR
i+A3Rw7roUuPcYxznxRt05+w60zj8xrZ/OzyAkRvUj3qNlIf4dnr3mUWW/wp7RQ7NePwfSUCAGRV
NV/BVmkfEx/gdu4nPIncSW5CgoxjXoZwIiZl8+eR1mgfRaK1prAvnOE4CK8+iXVwGHyUvMVgxcSn
xmvaf88dw34foXfvQbcTJOstRMP1Q8Hmxf2AvmYG9RavrOuJRLFLH/JsXpe/sl75S+1mSJcPAgb9
7/Jx5uI4LpHQ70WHzfArG8B+NlOkmTgqGSwcVao66YaDNOBy368xnc0JmqPZln7i6skrJIM/+jl7
YfOq6KlvaQ16MxFoqe+KaKxeYq2r5QJhZN9/gGZtbl9hnsAfBWkqV6oxhPCcwb1Bn8yCh/lrAqsc
B35x7OMDW8ZR/GF7U5OvjWDuXcvi8UUbs4qDhwX7BIp9vy78+0Cbkb7OADJGfzA8hUWfE46dFLZN
85yiizbpeBqOWWNcfKw1CLT3olnNcRxthno3t7Y6ZmvqLvls27bE5WTVTx6amJcCh21mDs4rSK3q
9DkuVH8MGYiJpoIsD/u3PUStrSA/FvYYmzU7L7xorkE1x8r3XxTwZYdsafzVQ0fXDv1nqPHCMbAh
OcYikRzmJh64BDMUHY4vNHTlbUVg0mbDqe4Sjcx+0uAOuoI+Nv0chZMwgtylHvrbUOFRNOn5fKbo
+z12nRkPDUthHGF4/xFZ71cu03eWAsxAZ4RoEm5KbBUvyD/5H3VTPDlWgNRNERmUklLIzvXHtW3x
ehSR5JUqP17BGJPmQNuOlTLRxdGixfVlIl1+H7VZb46kHp5xz5hdGXdZyh1+M6LGZy1GgfZ1CivY
iy7abnhiSvsIZwUcFh4KXrNTO4zzcklpk7h3tCcGhs54uC/ekrz3YFB3QC+9jLFgf+QTsEGnKalQ
W8qbaObPoddVdiGm9fE7PGiy/sM08/UdeM4dLXU3DIBQT7fyRZ9gx0XHBTSQeemoxt1k7eviocKW
qZdjniT1S4CyKjouHNH7YVr9iIb7jtHYH2GTWcljVtBGv5MTapiYvLobzyygbxt879HTc16xvj8Z
UsX6SBvR0afE6hspmE+35DqHdFfUxyJ3aXxSdiTUYhD0jPdqzs5t3sGaCyBxtMa+aXRQsk/1xIdH
01uk9UdRt9GRtrAexNLNF3fIPMcmEVt4a9zV3GskldlCcBesZ7zkwifAeDCWWBLN1wYfQ97bAYF5
jFM+nmQQti/lgvPkS0qMd5c4kx0FA8fAXI8mDctPIevE98Kl9WFidL3Y3C5/9H0lYlx50qqdni3U
etjxDFL65p412uPtvwrv8nAD765mZQ9TnktyzkFOWpC+IdU9mTVh6Sffuai+St6n85vtKuo+9MbS
I97mxvhr6CrvjunSRCctxcdisfbgdPR3kOjiGvDSA8x8K+7ErGHskqCvH8keO67rXOhDhgv5CNmv
fJ0Nie9iCbT3Mtji7FXGHiQris8dEqrjEtpvNYys31GUtF4EjXkNTMH8mnp3Pww4Ge5zX4e/qG7p
p7FPc3EXNwLtBWs7rcXTGMXmhXj4D8P+Pn2Cc6g95DzARcWStUTaMn6qUXIyLy7SEJjPS3a0ESQX
VZR+yvN+OoQhf8IzJDwGwNxl5jCR+gFbnLsGk8cfsbvXZxm3XB6UWmZobwA7iVMfHWsPAsRJInQw
P9Zjz6iau8Zm9RkLA8AwXof7led/5Xk9v0/iJLnnRGLBsc4cG8Lfd6lRH+naLe9yrtv3NdEThFQW
OPnxsJCm8NOhxv0tXALgi+GOu7j+xOmi7+c25MWp7Ud+VKtdl0tv2vQ+QJCbfPRRnr3WnWcADcRz
n0V3lcqc7w4VYiWH8UMQ5K9mrsL8MU05DwfXqCWHOJk6H07NzeHi2oVlhRFQbmjQYEWP44RVtjRs
aE81dzS6dzSBvwAapT25N4JWxfMULdN8cXCuIJ9W3sX8WITEzQ820Wn9FXcxNQKaEUfxnW50kzy2
i+uAL657h62VapN/YrbT5N3ILAOv3ujQw2Rj4uI6RK7ovkSITEDY0tCkzcnnfrCHgMJ5dS5mmzVH
0yHr9oeKRYx1h5AG23xf8pSNj24Z3PoNmDWPBF/MeYrTu0Mgp/rQogWuPcMXqopLk3dN+36hqGad
hz5h6jJn2PhOuKPX2XW8CUrPY6Zi9g5tYm36AEU4oydaLGlxpWgEXH40OEXVOzvNuSbHUNRO3E/j
xAg/wCInR/63tnEX3qPYk8Wo60CEvD5MUzdhJxJ9hhxKK4T+q0T5xX+RqSyuCUjvKPkon32hE5PR
VwXJAAo/y5CCIYpnFXHE6kDmf6is+z/sncmS40a2pl/lmvbQxeSAu9mtWgAkg2TMmZHjBhaZGYl5
dsABPH1/TKmrpaiS1FWrXrSVSmahCIKTw/2c//xDSQLMMC27uU4H+SHApUK/lyaz5cdx7JVb7ETY
WxQrSSOs+W1gtmJJI8t1Q48qJxnqWCVe5d6Nm1zW735SqOrbkKPP3MuCIM43a5UtCgsN0Q4PpJaL
ctk3M37FVyq33PYh4P5kD7a94VIgEI8UAn9nDUL9Y+HZmTl6ZVba9c7fhmVooyoIgpRgg5aOmval
6OOVIpXCmrpHm8dCUyKaK1Wm5fC+Gq12PrSFpdVpHNUk+MY2ZYZd71bL/LlUAnVdkJVq/KxN2c+H
LrVrK1blhBNHnyZB3EPt0DdrUfgpX0mYI28dmRvFQzf3dFh9gEHS+2nzlUTy3yc3ber2VyZZ5Jve
c1c9RlpsW3e/VlUVDaTdRsgc08kjMU8W7WE1kvJF0rGYY2Evwd4NNt+KMjWF0agNRXSkJ23Gx9Ax
YfZ9JrFH7rfStrNdYPD0aqN0JDrluAW1+LKS/5gXkddaKjmTMu4HfjxWW2HRYa22dbVsLOOr0BVO
eNYcL8Wz2vJstza4n9y37jjsc6vfJqgCVmKd6Ng8HdvA42yNkrslxjXMe+fNGlrlbLK0O6nsckbx
kWkH0+K2zWMOwq5+L5hM2Yciyxq96yyRm/28oM8By7CQjW5h5uR3sjA2OFC+lnfIG6ZTleRBE00i
mc6tDX53q9xUuyeK7uqzLLLW3DWlGc+6D5sq28l1XWIh2D1AGNPkM24udCRpzZaaF0N5q7WtUEhg
r2NOVSizuNtW4nYQNdnHPBy86rbX3ljdDsk0Xk9d1xbP7rDIct/KcngCS/H2teVRivF6Anlat9Af
4mrxzXuBx87L4Aa2HWW4yuSsZKqdqDJhffAIU5/inoa1jSXz+pnER7kwtGDzHKlJhyWuJoCQGO8o
tcQIudY0cjJWcL+WbhV38L9gnmOb4962qtGghtraVH0OzSyyj4uZ++1m8znx3uFe07o3dZBP+Rhr
b+7y61bCDsMZcFl2dlCwxyWzf++SzLmb23ApsENISKBuqCzCRyfzwGSSkWY/Ckh0PG9FYi2wZvtq
25VM0ikVEo027mvSkDhzcktwxCjBckK+tBpsjfOM7oXEycWGSLFp9rhbS6pWv2Xm5g43BjcDil9D
EuqdP2EyFUs5dOa+ZiT6xd9obz83qdDZh6xNkcyVuusq2IC1/1S7ihaHEGI6gZKkFIAgEiHZAOfu
Q5YDfQA0j4dynFYnYqNYkjzaAKTFrgyDLKuuVxOCnkSozJzPw9g1XtyCr8z3a5du5tHueiv8aJK+
me6nOVf5WWaKvmZfT0mZn+Y0W5yMTdcV30tDYfu5XFNTz/tNdXhll22/vWN8UEOBm8GZ6iVaOOeH
41KMhtvb7d+7XuYdmPQ411gscJpIgdF51JhgCt9xP5hqrzKd0blIp1lujJya8pOpgWQiGtnJv3Us
N2heukKpcle2yeA+We5Wz3erLYv5LmnJeXuU4KruDzRpuutGz2u+i2ZU4XFx0sqOfR+77BtOs5QT
O12Ea3ZJEC6yi0nKgvwbbw4UmLcz3kb2OcCnyb4W2OZUZyqmpSO4z16aW9WBskZB5xnczrtseIEz
kmd37pY0sIoSu2yO2M5b7gOqxzBoYzKcNsP0plm7A+mLZjjAU+vqmJmImL40ph4t4g03LU9WBQ7y
0a7qni4ioHzcOYPqChoYitr6bgL9K2PUEXqcIpxUHPfaDlxB6S601RwtsmCzL01XqoV3FST6yqS5
NLtBdF25rzxP9juXPBldRv1Qr9mBaqqiLfAxT4M6WV3CvQiBa3dFlqvlnGgoxzEqj1SJHT4K9ogr
elIzjWaQ2abnYF68LQYT6/wj+2TLrL3nHItAUZ0yQu65Fbu+bqbq4C+T07+EuSgrizrJ8bVHWi0W
JN+7sq5QY5XMt/QYzzVnoh9b1aCuArdz1+VU4gUr308DOSw3lzW3dLzx3C/8uHAWr70XYV4tHyze
jeJooONrp8PFi5oif5bb7N9Nl/7kOrHacuGgge2KPdSapOn9Wjsjhdkw4Z8wM1gCbApjJiXC6Mge
a9V8zVe2bJh5a1jbL4Oerf4w4dxJcchtDgBA1kw7nEfVTvJeZMWccizKYvtWZswSPheFacuDn/qN
RTPcd15DknIw5I8+pQ1Hg6tCXxw6tvb+Jet8YWSkHYXXsgn9ST45AGs54S2g9/qLwoy1fN9ZU2s9
tCnjmsdZFf2I38AqKzcO5x5XYkRv3VCdspqpFYvE77zDEFLkBXtSEKf+Gv1eKky8MQFqazzWhjAP
d7YItLw2HXOgGyoJGdyUk++Pb5uqKIdzmHqmPVkTseqfPdumRw+aJUCS09bWFFWha6yb1sZb6tGa
xin/aG2kCsaKKqDZr1Mth7t81MhUamGH89NWQUiMpT0yosm9qsEgZkgt/VUGY5c8eQBEsduQTlDM
29naCN8edh6uhNXJdKm3RtQaxRY74aKn49o2yjsOYOTmqiqDzX7vZFqIc14yx4s7u2Z8v0cNbA80
eA0wPeD9uAjr0A+uO8VeUBdWxD13G3TjBY9qBOYWBxtP47Y/5JbDtCZoGNCsUUVAmozWfunEbshC
4R/1Mqnt2PmLZTcYsrlmUlHppSSd0YE5xY1whnF8L0Y80V/C1J/qGxtkOzxUIpvUW2MYrOyqFIwP
bSF0soe8aargOkmrpnxrJB/M9erKcjzbE4E4oBXwy8kjXzfxUExhnZ6XYlDlO4paoCRgw2DNe2AF
WYM3+zis5XY8cTN3VoxzR7B2O6Z4oVSHEjLfxYA4/NQHCOCdWCnsK+t9zSBnnE5hbQY+WB0W3fCw
DHxoTDxZCUSSu6Fa33p87EijlMjK7R2zD9CtmTv5oLYtvBF0Xda1ayXAiFFg4z3nXoZw0r2yiyDo
rsoi7MXNVrXoph13bfUnk08K/K6cMP44aGKm1yxyDEAsE0oXypSN3nfG4m6ox8/17Ev3ocU0YXQP
F6NWh/5tEUSzy2FTcxGr2phyt9bDJQ9Oj8GdGBK/OfnocM2xb7rJ26Xz2jU37ojLTLQkpe2c/K0T
3o01Oo51YLao810lU0Vx3fVjBzzm1bn3vISkv18nW1osb0CVfQ1cniXD9s1rhJd+6crWrk62h0Tx
ZOdm7W9R+w/6qcJKOnvXNsJfbhxUy+v3tRdFd5PPUx3ut0lIABDFjDpiUDcxE8nHEZJer/3bya5H
E+uVwM/TwEsodtPmumUMpz1g1u37F1rsLA8KRvJdNZPo+842ZTreDnpzmnNIXB0VAbB3gkZB6ZVE
9zH0iy8gJxbwk5BWNwIRUoLFY8M6r/cMk0rQBrbQSzNjLpWIsobZi1fLcgZuE9kPyBw6cfnsVEev
nkYgt+p+DOfKwiYgD/Nv0+Vk/BZOgG1owEV66ltFEWKz01VvvWFw9RT7KfD9EE2VjxGD8ch3CsFD
7Z3nCgtWjJf2yZ2bhdoc2D+xMJyrJp9fdLF0y027hbX4QBUQ+EtU9MV0XgEklw8yrLv5nuM69Y4j
dUpU41HTR2T4pMuu8QDoOWyZOz5QFavwPGYIBO4YbdTo1Ekt2Ojf+5LWXJA36Qv9PE1WLyP0QK4B
0+xKUIuhz97AbnDS3TyTpfymgJDIgUg0BpaLapaJeh92aAu7uLEZQwFzJUPf6ihHpudHrWT878WM
rIfphW45BROjK7X1My3ZlltRoCFAFJFge9VblFYtIo0Ib/nOpIcFVSeZPs3iB9knhNEg09FkyJ7p
r2p6jbyITY/ttznTDS/C2Q1eBgNj9x8RXV7b8gSr39RtM1Z7W30s/KfgP5Pe26/deETlzctIg773
8jeSnicX/6H+5HViW4vVoUryMDxwStn0q2q2b0c2y7/Klf8Dtyf7dWgbXberoXNRd1vcBH3W5vq6
NlaLgeAItQVMbC7w1A9V7z4sIyhRTBauZcdAs/Qcf/61XOjY/4qq84qVlS4Abbk1hIeWKNBql6MI
uYV518eUS4ztGLnJv5Dp/wETyX1F0hr6cR19zwsOqOn78K1e22TadWke+Eiv6cSAwTOroihc1uYv
JMZ/QN5yX5G3CshVbOauOASSQAuNZ8u+B9b6izf0R1d/Rd3qiMMbw0wJaBf1l3Jw3hvZJX/Btf6j
a7+ibVEl93WXJuLArIt6fVhP+VR5/9nFX1v7aMfRTTsF4gDctYf1CMbqgG/8+YL6g1f+2tcnWRhk
CJUHh9S2Ro7UOaHv5vD9z65+WVy/IRG6ZedBreFzoVPD2FYrIhq39u2fX/wPVuhrX59gYFrTLQXL
JQuV+21s8trEdrC6hPJIt+6iboLKfEQhJLr/KNvOfu3xk8nUhBieiANZouKD3w/jXeGAzvz5G/px
mX9xd792+AmL1QvmNfUPtVQZOJdqVgOOy/9eVkcH730KX/5L4ztNcJV3xVOx5U8OK00ckzGfMlqF
NNsTbfhtmb2scyMdUhH98ur++3fO2OPf/4efv7bdOuRppl/9+Pentuaf/7k85h9/8/tH/P3qpb17
rl/G13/0u8dw3V+fd/esn3/3w56yWK+P08uwvnkZp0r/uH760l7+8v/2l//18uMqT2v38refvgLs
6svVsNVqfvr1V6dvf/vJuRhO/fdvr//rLy9v4G8/ncbh+aX6pwe8PI/6bz954mdgZlxu/UDyrx/W
neblx2/8n6HMAW/aTuCJ0L9sZw1poRkP8n52FexxoAHXdQNx0WeN7XT5lat+JqCPRsnjVQWhQNf7
v1/Ywy9L5Jfvgg/i15//q5nqh5ZJ6Mg7+WFa8X+WUugGANUwVy6X4qWI13bmflaPnIkMWdtlKYrd
Jqrt45DUw6Nc3O0j0ayJhxPKPL6sode9xwhhJTjcuCZ8DLNs6GOvDZxsv5b14u24h/NDn5EGEBOc
IO4c7uedXar6aS5yuwNxFVu3X6qieY9+6IrZXdrs9OxBwxJ+YkMM9/ToQu20+vZQW7IP4Oesk9nR
uC/2TVp4Ztul/QT/Al2q5RxyKatrH8IgUGUB8YEBWnMUtV1YnEF1kcVzsjKsgMTWv/ijN+pI1EvX
XGvftxgGuIOvriytW3fXQ3Ro37pe4qaQsrKu2q+j0rf2lCXtKeFGc44OVepw8LxJrzGTYtxj08aR
Or5Me9IoYH9MUNIFznT0rHYqTwsTS4nYtei/LLjZLBEQnMgi0VbOEnepZMwxiyo4l8Gs8xOmJWQo
5D5tdCSxwcYnspZTvXdqUXoIIKr5EUONhNkDk/OrIqAS3G1NoqaY0eCYxwWEbCYBpnFu+2Rs3oPf
4QzYQdz5bDeUlPHoLVM8k5m6Ra6sxQ2sCNMcFBO89jbxpufiUlvDWCqyJFpqgfuc5csQtJxkyi4e
UTEUzOA9ilFgwip/1I1bfVNWuL2pPaDyiO0mOaZpDw208HJ50zpdVez9tqUPnRZS0CMPq57redAN
DLIa5+YIeEMxUMiYJ0ZWzsYctS2wMeLgud52rmHdxW448L4ce1iZcQ681ahrADpiiFTqZWtl28Xr
kLpbjLNl+22eWyH39EcWJvQuep0qbNerkJuuAJCQGFwpb85ir3Gsr0pnAPfZONnDUSm8f65G4NCP
3ex3Z1PMxYXmYlIvgvHbNA8T+St3Y2EbVubEIC/2LCaBkZ041vcVkOBm0ouzXvnMtZaolA2xGP6g
C7AsXNmIICgQz9oyWhpHf20wQ6hv8bI317mv07SOaArW5mOJqh5G7uz1ybmH1TVGAbRUaHVbmARX
oPgMmoogS0toT1s3xTSWy3mmvS7eFB41ZAGLubG4c3S2nicbuP/oui2ivSjt/KY4OlbpFfFgJN3P
UoZKxIXI1Zu6p9M/msaFiRzTT9IKYxKYjt8gGAJ7Y5Z2zHEfehYGrvUOPx/p7oIOfCQuC6d/alkJ
d4Cr+U3Pjs1YDQzzqpyQNGwMcmI1q/ovZBi/V6xd9ixX+AEBeL6yIR35r6qpulWeY83eErdqHPeL
gYc0qhUfJitxfnGZ+bcOs9v8K/Tg9rt+fVT97nS7714aBuovL/r2uXv9l/8vHmoX+dAfH2o3fFXT
c5M//+5cuzzml3PNDX6WnvBDhYOs50rn0u38cq659s9KUFCpwOHLCeyLmvPXc00EP/s+h2DoOL7L
0XVx+vv1XBPez5JjSCoB2vfjcv/GseZeavXfnGo2ZxrhFYHrBIyTApC539eVfiKIuuhEtwvDpIN4
2zjAeHbju88WrIBy19bz+qHqsvmJoc/nyh6TmLUeloct3ypnvyKnH3cl/nXX81jUcPzGmlwur7UI
cXfnVDf7Kcdr8aFJi3W8XhYHFtIwBstfCKi90Hv1Rnyft6BcjCFDsHr3tcuOHKVHMPWAzMBsmTpu
aZ9NZCww2DnDx0QNAWMl/5a7g7oGh+5f8k7JIE57M6YxrVHK6DTM2X46sfUZ6ssufacxBXkIEr+G
L9JO1fWCbVqx00uq34Cz52AdQGP5aRGrLA+9B1aFEzgc8qMFN7k/0riufWRsm0OvMEQLAX+21UfM
0uwz854hjyQsSkLLB6hID4oZ0HsfpUUYKShSUOk3jjEIFrr6inqQ+ZBJ8TLfZdWaMCe12yCLBqhT
PaxgV3rRRuqPgHMriXbM17mEgWcR2xUxZ3RCpOXWBcIa0u4h85gQxaorwZCAnmR3GNPE9FHJl3yz
hFo+BnAN0qgZa3val6MbmHhuARo4iwJnPAYqtQz8HjPcNFO/yjOMBfZwZ3TxwgjCqvsm87A/95sS
18Uga/a+ohlOKGeHT5wQEPTzIvX4kCymlZHMmL9BOQEK7ocp/SQ2ox/mTHvToVrcfN7VUs53cguB
+gkEMBmc0A1TMadi1hF1dbJwIq7pRF0BveS+zmeP+bdqtm8JQ/oL79943/tyUIxF2so8OdU0Q3fz
MveFKTqFTwahgXPQKu6Avgv3vl0a96Y3EBSiumq5AwyvuPbSwYZ9UzDHELbZngCqPfMmDFKwpnys
UW0svRjvcb9TZBgZ5s9R682ut/P6XNzIUUC+p0CShDNjy50e0CmI96gg5NfcJGsQB9msllNQpBws
rm/PzY5ruJ/DulkUX1u2pnvVDMv91mRG76zGxqmGcaX0byxGouqKUnEervuh2L7TybGMFbIXP6ak
bMkksm1KxgqcQ0Y+Y/Vn8qeycM8kQn1aAx3wO3/bQO9npoH71AEyg30r/LfuhZkX2LRlVrm67i5c
jJkihIkB81g7W9uDvSa9FWNAVZ1YeJyfZijFleWTvozS1WpRa2yJ+QBXbjD7gTrtQfUOJZs1a/0h
KRwJqxPOwJPnjsVHmH4hbBS5mM9+P1MHZoziFsqYYXJjgc9AdlqtxR4j1Xbdd6ufnK8TOQJdvGXN
Sj4M1o1X6Sar741YNQ6dZfsUuHPMHDeZuQ8U6CxBHum1nQzmS52lwVnAntuuUtky45fykw6lHI8b
hJunVfd8y5nFsjNtp7/C/enUCUbnuHFjW/N4drsisCGld8mwD8PG+bJOxexcEWUgP6oJiv4xg5IC
k7brauwR1ezl8Zgu4V6P5WwTrpK1YeyIxKTQvZLQ25ez461wurCEiPqxX9idHCv8TkfnFKeZz3sn
s6DND5MVQoYAxqRotoehXSOLTRsnE0zUu2hs+zEEFU9Hynm/Gr+4ohw/CORNFMeVnZzTuenLq9oO
rT6aoNS2u7lK0zHmKHKftFVyF6+BmaZd6KZWGutwNQyNTLh+KRO3bfbJUu2hwfnpY+shl947PF8J
LZmsJzZPvVb72R/8NYJvXFJ5y0F/KNlTVVySl6mjLMGoPrYEyqq9zmfjXdthXe/HfFHnlJ+RH8Cc
/JCvxloPwVLNDBqWvkZIwPjsTaZwM46dKV/S2Bll01wre+36i0cw3ql+D24JEQxSf9zSfyAUD2DH
R0Hg5M4DhpB+esjqvG8ixDB1i2SmK4jZnWY/PCDJqfODEjq9y4et10dr8EHACWAI5U2tcPeJ1FCZ
Z9cdsifpjX4dN4zMvrkMYJa9PVfzfBOwk9ffgjyDdcLNHURySzQjHJjLaVQNrmIgZ+UQPMciQLTZ
uc16TYsoaxhj9vJcytK5zekAppgd2f8q6IRzkG9iSdZEsVe1eTDaEcxsF4VeoK9NX63vspW0Khb5
2DxSm8n7MCvdx4vy7fsgW/cL9uEIqcrSE17E3VtqKBljSPyvKuHYZpbH7a8T5B/7ih174qTK0vui
hloRt0YwvgpYXWiOktS5kZ0en9d8K8N9M6mxjaS35oDyXUenl+tQv8v9sFDwdDfBYp9DsR4Ty9pA
bhlU9Qe5zvpzf/H/ZLJStEXkZmW+7BMjyq+ZEIJRwywpzhnDJsVO4mz1lCe49ERVrWd51tPqpTED
WeeBsdJiRyK1YD32ZpVrbNF0Mg7vxJxFKUsMJaAZNWSYnJ5pFr4ob9AJqgfGc/ppqSEdUbCb5IFR
Hurw0ssYADvo9+T+RzH4/+vin5wLDvPHdfH5uXv+PTh0+ftfamKHIlZJ37uYiv1SC3Oxn0Fr6FEc
wEAquH+Uwr74mXwJ22HvJYb9UvL+oxSmgOYWCD1lE3zFbAZjoX+jFuYpflsKU6QHAmjH4x8IAuFr
C7vJ9fWwBeP0MK+aE2pM5V1rJ23shU74b6GeofToyYTyeC8hUNI/WV0VIeTIKZ2LR8iUj4u3fmjC
8c1vPux/AVj907v5/VP8yFn7DWAM4ffCdp9QSBbOh6ng7MrXTxuEzX/vafyQpsanteEOEjJ8PdxY
4cFQkQzFg0e6omO9s7N631nF7s+f5dWkCAFNGPKtYEnj0Q8p50f1/5t300NotLVI+wfIqbfk8p2n
Jd+Lqb4W/Xrve807DUPPbu2o7eb9nz/37/H8y1Mr12XuKKVyAzd4vSyqpbHNVLnJvb1UtyWyPG39
1QgPcPH30PuPZ6ENC8A4yaoLw9cmJ0XgFXZq9eF9WEKsqBoCVuDY50ftInhsFxyUK38tP7oF7A6I
hz4CmsKx2UAV6hNlwqhx0vJWXSb0/bxfCqYP26zyQ5dnX8XoBZAeMibhyg6TA8l2n2y7gEq5QAva
4R/qn4Z2Zo5sDQMWtMa9s/NiiccJ+7xBmn4HHimv0bqFOgJYQrwr7MrsSSoydxPD+YeJWuy0mqVK
Y1h/35d+gfze4GJ5BgsFRxezf1SFXA6Dmex4MV65S63hHRJfduuxHokvnvOAfky1mzmXm49YHmVT
5E6E02XVXFwFsvvULUpczajLYaYoLuMu6i5nwWHfOuTAskG2RjZKCDSJOvngIbOLCtTqV17oZ7dj
1XOWeXN7L3GaexOWdot11SjRuUzon1HK44Qht/6d3y/9bebXwZnyfthPI+6KZYOFcY7m5kuuAvcs
RTPRZ+ICLSoZfmMuYuIFc4Fd2hl7v6SwlVfppHuP1XSiI/ROFu3CYZDr1zoHFxyb+VM2L8sh2C7v
+cJGr9asvxpyODJumr2x3e5jmjUXQf0SHAo8ymMDp+s6HVOUov1cwp33mMm3fcXHlfjdrT1azV4H
cx8vkiASnbYX7DBTty21/V2fz81Bi76IJgT7u3RY+2OfdkS65qHe54UP3SAdpmNL37h3YORRv+h0
inoL5aeCwHbb+2V16isXCZus5OPSAz3Hi/bHeGv0e0fbCKKsojyMHlJI17LpXHupTyTbqWt6Lv/G
GYx9MwRGRGUltjN+supKJFl+COaKCn6x5a5vlFUcrLGT/ksxiVs1NCsCFxtE0i7bN4Fv+6ybyX8B
6nb9fXahAoz19pHw9eS0yMGcV+H56ORBeatZbW9aT/XXiOzN93SSX+baQXKEvukwgmLGjHUW6MKd
da/1uj2WFCGxTIPsiM9wuZft4iF7WBy+09C7X/sqOBXh6KE6DEaQTuKbgrT3do3gYYhV3qslRcE5
BjOstiU70HTX3xViMWpipJI1deQe/4fgAoHI0+YM1bmEdUq25dqdGrJpY1Nc+mcNmW0s/Pl0UYm+
IdQJLVgGIv84QKaEpiShblkCKW8yJ9CA046yDd9fNIgItUsq/3EVU3wxaByYbe0bDzGw9rvxONko
TpwUDSAfcn1VmyZ9gXgygNV4YO04ZUadTsNoUK06NcJ+bIOt2QkYPacsndo7a5n7U+ln816maD1L
JdXJy8f1Nlg4I43p+bKDJuWP6YqcFvHgNgR5VCGxy+mkneGKgsBc43w8RKszFQeHljpqB+QVbZcd
/K6tY6piJw71mp/70Q92U7Ke0Yg3xXMdvDMJr0HnaZwkeXsTrBKindfVUUnOzCHli4skKSFF8ySN
2CH+3qcLWrSpN/l+9spvQ5q81V6gLXbL1v/spsuwC8f5nQlWGt8mgciUtew6pA3cw1hPjjn8v8hh
dH8WJWLmAKTmNMwTfWYL2oGcQ99Oa7fFMHDanakwIUStkMJj1wwghm76CjESJUii5cPQE88paYp2
nUeeWD4G3i2NbHHyNCeW703FcaosVEcVJhJ2EmaxbACykB2qjG4GwqyoV/FmaUsLetF0u6Z2cBo0
G5ijLfvZCsR4jSwCU1+2WDKgMctLPWwpimwtjpwCaFSCvt5XVd0d3DqlaxfICkgSbh8co9w99Kjq
2ARNcIsJwXbI+v7bVnTqRtHCodSy2xixD4FSrRDHuWrd2DTAFEHeyQiDk/wgZge4aGm+urM9xZvr
b7HRks2xrMovy1qPxwUKzKPTm/mFNhZoypv8S5L0ND/NXV9c++XUn2D5iGuWWnBNk23HaSt82NlF
fsXY/k074dDVIUWKcUVBd+XMR5JuwkM5N8PRGPiwo7cip80KdUUw1bK3mkun7K0FRhqwg4zFpwqf
Tn3K4U7t2yKtT0x8uqMfLOknZ0FQF7QlAh13Kh5MAI8q7xJmdngDQ/1OJ0Tjcx0vnZ8j73YztFVd
0UeN1YVP6FHTuGqTEVzgcgAmbHKxgNkXV7BtPzprKVxADcuwx3MoRKsmQAHLhkNlD8HRnrzyrWpR
80WiWvNDjjvAeesX+05XDy2MyOIWfY35OtahjYmDmnZD0ftXQd+/6TH2OCAAmQ8OKCdkA/PStIiM
TEN9NBR1iy7RsdEUzhObGA24JLwt1kX2gqiSBc7hg/agsY9W1iAwtGpokMLKH5bQ+4LFdfrNnY21
88ZkvJdh0X5h+IQ+NAusfGe5S3cXFh7jwEZUV7U3jyd4b05sOaa4XqTNRzdRQUxt8XVaAFD3w+h4
YocnQ/mYIX7jszNFegXLKncjju+eaQn+zrVboKlUsz8DP9rboZ1bfddSJOzDxqtitEvI1NUQXuHu
XRzsOvuaptsa+UvvngvL/2CG1rlt2/SLzZtAMzmC163ASiickRBNES6bF1MGr32LHgXtcl5xcDf4
A8ciCfRjE06AqlrYd06uq2sJMQdDDOBduBa1imzkmQgCau2frQzzgHEJ4REn2H+z8MfHpYJWliYE
I6HbJN8X8inOBfhrMDgbY89L6n3YzvlHI63iVDMQPLRDxqWF+9leNbAU3u1x31jWHqmWA6t8Rfw2
Z2bXz5gqAK9/L/xkeM6E82Iu/zdi2LFw9DkbiU6LB4DAW5Ga5yIgjgNcnrZZutVxGfrqhQ7KoZiQ
3LGe/dUvsufW/C/Szmy5buXasl+ECCSQ6F7R7JbdJimKRy8IUpTQ9z2+/g7Yt8IipRLDVX5whMP2
ATeQSKxca84xdeWFE7q2GyScXSVTtccteImED6J03FodlwcUhq1XhuPk5w4d25FJMdITe/ISbDne
lNSdl9iL4nXwRgLwDLlvtyU1Rjcud0OuvkSwQSY3jtpXoa8/pFEqxxpnbu9KpILInqzkPKPCCUy6
4d5kjq96bvGb1YkdpIec4nGm5zupjNMNOQYGc1G+uIs2crpX6PbtoXTcYuy60QvkxKqk3/XURs/I
T4MEwo+rTFbkTqOcbzEVmn440DQs1h+tovSnaOiQXxIx6fE6T2fKDcaVjolmcTBpgFXT4HeZCpbA
tBDzmO3oSafHImilynXKOdZviJA+UBFn1xU7z43Km+TO28FRGrm6a5u68oAB0S0tVZVyCjXzHt7d
tB9pUfnMgiK/SMNlN+BBOuq6ITwjU7+VIssPNDwyb0DPftIzfSBDo3BOTW+qfDYj7poGPEpPFpv+
uLHu5RqyMxP3vEty87ueog/VVYRNdspGWtFZ2Qujib/Alx3dWqdyz4AUH+l5d56aghcwV8e5ihXr
pnXy1avKVXmK8kUGA/qMpwQ+P2+qjRCP7yz+4JSwnNPADMYV2WLyp83zCUcU5qJG2veLLTtX05X5
Os/pz1WSAS58qqsJ79p1kssXU1ByJQWe8Y1PkuCBiapDYufD1mar/LXGs45dEq10ORiHRSn7RxZJ
dsWAo7mKlxoLa1GL+1ZSyIpqMPjixkfshhcWnPTVzrFvgdRkd3lH7WrO1Zc5blk1HU4Wgi/aY9nq
X2u7l0GvzSJQ8/InWtw+MB0YH/jhkr29UWwgGMQDgy+53OYN2aWWZPah1skYxPTqj6Ka487LITM9
AaVZdk6l4yNyQJt6OAHDc6wBz+E1G3AQ6SPxKmMb3pk5CIsxMqJr9rnlMDY5vlcjBSBKo9ulGqx2
ok5IIo4QyrPph/110mA+19vaPGYLdB0m+6gTXNk7zX3X6cb3oszSoKiJQMmQZj9uUPLbqGrAIli1
/VixVgJb0NplQWJdL23NOFadii2EY9IJ7o+x7zrewgYbyUmo9hsmNzNoyoLWKdCPfdfEsZ+OerSj
RGCwhOrfDSVGXCkTB7KARmURFQzGaj0w+qq+ThPgDlm7YIJtmoR5CA3jBdZCmtbLAZ/wD6Ow12un
Y733Vewc48SIb5bZANEyloVrtdSNuhzhehTlhj3XIk+rO80PVwJY3DDV1ocZ0NFtGI6MtdbFmfwR
ufRhgP3zXV/nHsVJX+8bhgGeUYfpIV/E+JqUOu4EtYoCLVOHQ5OXy52tx8tTigiVIRUyX6kgynDQ
o17jSeSMvEhMHsvoPOdmk35BvI1HzkID4jOOIPeHQ9Y+w00VJI5+bzAEifzZnMmXD43sXhf1oaUU
rzPhGoxONj5atadWi0+GrRcwLsmH5/wXPo8WzWi2zHJv6N3kl12oo7ZIag8zCPCQdWhcxAnhrlbX
B45dplu2qKu5c8QyhdR0B8aAeFUSMb2UXWluuu+O8RCC6dTcor7zmQI6Bz6MhbH2nMSoziHZhodc
T43r0WrSe5PFc0QtH+1lx/eKsjS9kZzmb5rVkETbz/8UGnOs2kniXTxoy94xWwa8BAcFo4ANDMaO
KjAbMMJt6hw6vJ2f0G8PgNXp6OgFWeN1cZx4b/emstr+lIhi17JHovqWl0RE0zG2kSTk+dSeTXXO
dmMnKp/NTLtiUNhjg43im6o02wsSGv0kytIIFhNou4aWys+7vDy0NQ+vSTmJunFCZn1pIjdaMdFi
56ucf+o4+aFUjIyqmuIVpVToZvgCe4yTXi7kV1gw+aGB+eQyKuvOGgY0TpjOE2eqym1GKqexj51A
60ZGamsj/HDEOLyGugy0dRs2E3N0TDVANFIb2BVsnVc/4b6UMhF+hZbNpVFv+LmWfKO38YggnjrM
4LsQtet0nTpj7TEddODwGOYXCXVvb0Tk7iUw1jzZVNMBc2jtpSAk9jMuaTdclTqwB8X4MvcFEvhk
jTh8ibdQ0TOvRld3VaT56xIa7XEkrdHT13C+RVU779Vs+jFYg3Oz1ApOF8PZNsVqBoTIZChu2d1j
hDrnSrecA4KvKSC/I/a6xSIQOUw5PcUSXNBgyWfQUzD0E834R3MG+7hkYXHPjUNts87Zd4Aw27Io
vkmEJ2xQ+g0viXkFTj5D7632gYbDCEqGXrtDZep+W3EIjWuYJuS9w8Sr8OkPNsc2kslkoJdDT+5E
0noYC5lm91noReOQu8oQo3maODPPvaJ40lqxceEzdxGJ/QgBBQI+GEzmc6wMaUd20A3OwCswRAdH
YBoemJefqmjKdnZCqjAzIaUS3VFtSu3AK+IlkzziFjNu9SwrHhV7JSm7r58ypw0DWdbMnsPVdMk8
S3dIfvgtIh/pPlVTYCmdPIKCeJYxpBIYN1PQWMxt1jqjQ1CGS0CMwrBhhpRATYtuZ6v6tJea0Haa
OiG3sypt3jMDdwjEKWPuKofj46QyullChXhfkeH67UMtgHhfwpjcSlNwMFtlCmBkBWwD98DYPGNs
2ZXGlUeoewbjvKNVDT/1zoApQcaV3+ZWF3RiVdFhASHMRpndVylFk9V05T7GiHNUpqXbd9VUHoqh
ig5mg2dmlE4bACLpr/kJKMtnmV8TNyqu5nDuX9JU/DPWMLTsuYdmJUtgNFOBV1vip2tiS+4BZHJS
D6PlQK+Kw3qC5ox1XFw5XVw/VlFa3TKf+1kJTksgjAbPHAGF9VOb3joyLQ/8nQ58IaAlJd3SYJyq
9karaW0jtunukrbLzpMcXi3+xf5Gn4S3L7vl4EIYyGgz31vWjBKI5XVsQHPucBY6h6zuqnPUt4Dg
eszBccjtxvKSniytsJ6dSNVe+lVfAmQwg7t2C0qqRrega/FmpnFtsV0DMLgKozDy6plBWsO27Mp6
/GKLVPPKJoUq2PbaIeqW4mhxl25RFPIi2GmLvasRl7q3Y+TdnUpFGSb7CYN1oAgVQXk4OLuxtzuX
Rjy/ppHbKznjuYeTs2sS+59Gav2+pPt116AgCZykQZCgsWRxm8W3aNfGfRXOYh+J7UPFYW5nAccI
UOnglTdM6VLoPJNAVh200ViQO3AZfLbxJUIzetQV27wu5dT5oQ7VZ50108dWmUM8mqM9gLDYDesk
O4Z5RtMhtTPwiZiosYy/znFWeBFeh0MkkftVxYD7F/GKV/aF2NUL7YbSrts33NLxA7E7pW+yYl1R
0r4Ok61xzEFx8pRW360xrY1pHys1ylac913Hh2QomGqC+DlUwCGusjGH1mkJjv94CCjkIgbEmCa1
XTSI5yxuaCuk4WZD7Ac3mZA80FJh4BwP9K01p3RNtcXdpmrzyYpJAA6Vla6DVdVXmt0jOyBpZw8A
LXMR3VXXaw4JrbfMzGtgL97FyAgOU8TnfVXKH2uUFUe23GGHfa0HLDwsp1QCqYx6RtRW1Od7nmh4
GKPtlIg52q9XA/5UPqKEtbC6xro5nxhhVifIetpjQ9o9/+AIK6wdqzvMzq80zFUaMKviRhihAIXV
a+SuwD+wN/CRGpRM7AeZpV49GmUwlrRGmqR9ouxN/YWTVLDMaegCa7KOke6I+2lBECTk5BIrOzHx
pXYTcgOI2s7icYDsaetxcM85D38tVm2+qnXlEQbsGHQWltY6mlSW5aCBdrQKd7ZRHNZr813mdA1G
pbOCSW2EW6Zre6exu3kO1kQkttbyY4r7graTipJUryggieCLDhmkGb+RjfI15LDA8JZ2ZELEkU9l
rW6kKLlr6dHhKbtTSziMUnm1ybhAjNs5QZvAWh5Fbd7Qu0SLI3i4UleW61gQhaeMZIqC6rCOc2EN
j5hWdXYhdTjPiYq4VY8IUptLlCNtAyVfxfA+o+VydTupfUfXGg//C6vDHJLzVBHsNqIPwq9tts9J
tshzS7fzYWhK3LJDZyNhzrPhujI0xYdxoHuKUmlPjF5GrG3Ug25ZNRHThNLAaAclICyqEwZKN+vz
/A7g49d23Jr+04obOSbQdtVQXlkOLZMSDdZbhj3rFulTc6tVHGRBwEzI3pKnFOnBeYThTJBLaWKl
CWeIX/AELd9qJj0oNYoeOUTVFylLDaKKuim0JyfC1wlpaLItMDdGpd6gQHpZxGrum3QStKRyCkRg
mL6BafqM1An9MTvfPtXScYdELfFot6pupyzZTrfL7CqmnKR36KB/6wz8x8u4idlQD0azi5asvkWK
Hv0zZJXCLImCq5/x+SHRWV3enPBO57i4wzitPRihGBxUerTK6B9AEI1HGBjYwM99Yk435Ph0O+Sp
61f04ettDyUk5oBo21f6VH9txjLybdHWjyD+XCmG72ENN1kUfHZ0I8lf7FTVjiKMp1uT2guRUzYe
wnhVfKNLxDfbKdSfHBH/MbJwumHopn6DUJs+pWY1KO5Iu+zriO/12NCB2yuTCkYRCV1DOBL7h70T
eIRvWHRPOgoN8InTUDyqMEFciYB+jzBrBaEMzXifkxVo+GlroQ4EUFT9mGgqBX2RtI+aog/XQKgy
fxYOu72DV23z8F51YbOd45YemRGybnRTRbsmXmPTRVs6hmBDaxm3HEvf2EaH21BPBEjj/p5pY3zI
0xUaVU3VMWqIPcaKdhqgMOAxEFb8eKVjVNb2NoiCz9esZnaVd9qbOiX5mfOoiYc0HG9bFXWMaECg
xh1txzCWoVs30yuqWDOIjSLeD7oYkQflQrlamFD4dl/Pfsf6uksn+g5jZ1D46lu9EinUUoWorhB3
LK9im1hnMjJeLTMEqmgV43wLr0gJYAxqJ6GDN1NzRSB2pMMNQ4BYiwJu+U4sjvpzLSbh5WoVn9DD
Oz5Ga+e6heBxy2Sel4GqBDIE7oV/elsPNCsJ8m+KmFc2ZfgzDtp/2kcz2K4EsRZft2R47UUujzSl
p7tcRfzi2pPunNjIEOBYbfzVSbL6pK8D0hy+r16TrhsFwlauq2XAySj6A/Ad0jeYigUc5Vq6WQqH
NaMqF6+qNf0MLbXb13bae7Wu5v68hvZBKXNr9p18Wr4Mwk41Jms0c1srho6DpMjt7V7ssbXYbjXo
vQ+7xP6B2rPfmVW4fd45r2nbv5VJpYBDqvipOoO1Oqu/hXovsGukbySRridGiM+zsz5BDXpLdT5E
ljo+1cylY3eIbZ3OEsfq0YW9qj3aePArvCb9npVOALGigoOb+272VJoMTw2iobe00ZbEh9tiX4VZ
rFOC0PVCw1RQOGTRVUcawWXJ14JJWGOdbNNdpuE6sbV6r9argtcCcWUzp3q+14om8xTLjvd6VolD
h6aQ3DUWDSEDiEmh/2Xzsu95THszjBiupnp6RRA4mXgdU51SYEBICjP3daaJN/RGcNfgJomgRzGv
xOBdFUz3HOVrZzkmEUzxfNCiqt0lzJl3oygZNsbq6suwjwNbieMzfebyRHunPBosxXEvs3I4Qjho
OBehhqsmwaimzFiXzFAuTTbOh5QGdFDIIrvnWBexCctxNzvmdDAEpbgMNfBVEiFa0YfRDtk1Bp6R
PWQAJ+lL1WaMt1TroSAlxrcnjaMDYEpvjGwog5kOVz0LTR853bpjrvItSUdjH1V2HgxwC1D+bVLX
wml/JoqzQhaLpEZPHEyp124Fn16if+ZRvMimVd9oi6s9/6ylfRgBCAXDEM1eRpLULs76iaNHQcaO
GrfXfQjbE+yw5is2Fhmrs4yzBU/ck2ZPhDQfNsbiyRundXCua5oF2VbcdU7R+giuOckMVu2pNVMq
tV9ebBFzUC8AoSfbhyGxUWW1pUe/7HUSZJG17cYqG6MHvpfyKVyWgl9kZl+54+K70xSIffH9IOrT
E855oHyZpYK8qbrvuWlldzrDqaCYc9PLHJHfL4NjPGd9MT8pndE3/jhDz3KiXPM7TOMudvjObXqa
zlZmPhtdRSpeyfkb+mQM2WvUzgCGYF0mCv0u22J4yYkKslhvbfDwGnqEygjoRQHYFe/SSrGw4UK0
wU0yfyN03Mbvn1ZEznbmiKllwrk0U7zcLJGAdqUJGo7CbHeaPSFEDNeeiw/joYim6CQdhL1maWnP
Sy4MhKSxpMBxrOl2aIBrwKqIzyAy1W9KLqmyjC6sdkY54y8xJ92fdQ1IBYefR4jxBpjIwj4vg4Eo
wRbVV6dlBafGsviLKXuvDVXCWVUG3kM8padCrTWGlOZ8AIQCXEHRkU2i2AmUqer3/DXzfoFsuzOx
Zn1tyw0AoIbylC6yfsiRIz9GRcxRIYXUYEZgFUHovKJTHNzOLJGJo7D1C2cYz3HdlbtU9EWKeSCG
YSJ5FqlGoUUcPKEJydAavW/VS/6IyS4FmqDZr3EoU8oGALZ1nVQ7Dv/TvphF9gCmxjkItUle5wx6
Ooz1cU+vbuIEWvTBGtbZo8VU9Z65JONX6DQYIJxKaJmLTPd20MICDf84Acxek+VC+5yxLoACDa5H
AnKfjgKLsuWpQRWhslzsvWHUzc4ZdFiWdE4I7FP05UxXcfXH2GLEN8hlZ+j5jZ6W4+2s1IbXt/pb
YeFzA0ca3kx62Z/1tUiPILN6hlbVJtJRjO/qUNAZrS2VjiIsNiAZgRVPa4sOXv0Rc1aACo5kV8fK
tLMgi61q6cYj8v3EMN0RfwJH3ZmWXq/QOqqiMH0gQNS6z/IpfaOvNwzkwqzJHSPI0Ft4VfYIvpDX
2w6pAyzv2HOgjiBsb+ObnBEgXftVPYKO1b+KKncO3O3uUjajBuxn0O4SVWecWZu3I5XSxeCw1yDS
yQmNHHhNoXGUW+GsBpqqN8cqy9tAtAfwbecomTau+MJLEhf14pu6SuJL3hf0VS3REDLPiAOiLaCh
oomLkz6E1ZsE6scARtHPJsrbTV6TekuU44LLt4KPEmXH3IDxnhWpgRgs59SLXvrDYr/AGN14SMPS
eHXLVlKDBm3SiGS4IfyRRLzmKf+Dg1raVe4WnNVA2KxU/N1GZmcusjFvjQR6m2lPyxNi2O6gAaDM
OU4m4b6APYy5RCg3WTKg2LLiNlD6zmDg1eEJqwxuRqgv/d5o+/znKGT4HOKluKQAiZ/IGabVlUYK
bcuaSUVu3UP8QHVDufpZOuMHCRq1AnAMbLTM/HRTGh/Th8cGaCmsm/gLs8/7ZaYDAJEyjNWgci6L
kn0i6fugT+SYhJaOCE9HIOzVMPGixvxF0QfzAScPyL6LNS40eIIRRZf4TLv3Hu6AZFDjMkIg26O7
jmf3g7sJ3XiYqNpUX1RjQm0eNKPKsPqpYGT7d5HgbxfSpbpJEzF66RYBlx8upJT0BmO7SR8mdXlp
mQdl4nshrAPBCbu/X+m9HPFfglFbQ5SIelbw69TN0PXLfWP2uAIujZOHKkmGXTRPzU26jNH+71d5
/3ts4WAsk6alS5PMbxBa21r55SpdJrpaVZv1jvZhBDpnyfZZ0pY7UroZfmt59sn92+7Pf2xo2/Ww
cDNe3Rxom5FrWy2/XC+ZoJcjRRN3hZMUxc5ZsujGVuvyutbs6MtgmeXrmOHemaAHfXLpD4yAf1/b
krYqdVb/liHy/to4t+Fz4JK6K61DptAoVakIp5cwv8vXuyLu+FJ/mdBKkCBA0VycO/bRVj6mWfKJ
0tT57SZw7rA0Bx0oCQyOuf33v9wEMUW8lFVcXKr4q9CP6/TsdJTFd1r3HMKOLxAn/P0pf5DVbj/9
3RU/ioSZi6XxpJXFxdHa0OtketU6ptss8RsgTDrrNUUVjdmTUnXnoh4un1z+vfnw/1wezavN66lZ
6oenvuhJT6c/Ki5p057CuXkeVg4ZtJHGJEnABIWmO4zos5baPCFlflSogT75E/50zxG94sHULd0x
P8YiJlmri55668Lx+mZW+usxT2mBaOtPu1qfTawYphO/EHVxXc2Gb6DXxhBh0exJX1LFPLTEGtiw
qOfC9oTWnpl8/T8sCkeoFlsZLz0y+PeLYhgjVJDMyC+kAlzMdePlOI7bbyEpJeocE3d7a/bfESL8
29D7Dk7xjniw7cDv30lGPYz52aaxh7J9vr9yV3cik2leXDJ0Sd3CN6zE2oHuujC+1MazPn6zuytl
Pn3yRLRPLrttTb+8BQtlSNzWLIpQzl6pHBq6yNO3JboYsUNYw3OI0SfvbmlEoaqMP8GrOL9vRO9/
9IfbrVYJvvipKC5KRsm/psudASzOiwskQmbxOppIUHuiXNwpRhXAQfo7Z5Af+Wg+GLnl8cHbNYDc
gL1SShlHqXKWmUWNEqD5PsWtgkJNvTOUBfnjUAb1xDXatbizcY9SSlJwkfDA19LeLePwsypQAOHc
8raRKTufL0o0L5gfUxKGoBG2N/EsA6x7z8g5znZGQ82eaqSKnV9U8W7pS1/XWTBRjD9Lmw9DWDOI
0PMveRg9mqV6F2Y1H3n+byhqaM4tvqjLk92IoDSbr8IMiTui+zGX9kqvxMw46DJKRga9k4hivZDw
JDQp0Ckr+NSm9mNs5AsiJhSdUx+0uGbbpTonzF/o0DBdjKLHJukGL+20r6KLzpb9I+MsmkvnyZTb
0GoYMfDzuk8MGICXC9qJ49VSycdZma7KtAmqRZPeiGK57qL7T5bd7188HrzDzitMjBnax/eMfWCl
dWbmF9W07zjtwMV15ppWnXKaI20fL4h/CpQ75rrX0/Us5vBLnMD55/TchdpLOSgXtBuf7ZC/vwyM
dDRhm0BRTHoPHz4JdMNlnciqvmTNm8GXgOck6bEo4kuT7hxO/Mry0o+POiFrS7v/5Jb8/i7Qn8Nr
YVBrwD35eEuApqWjCUHvoo5KeV5pde50hZDXpJcrc5hZxWGmza+r0yNxsNr6ts/XV3oA8WkVcCOV
XDdPw+T0t22zoMZKSOAhVlHu1Ckb3v7+t/4rzu/9ZsXfKqUtTQpYSa/3/a5hIzxgAGFUl9Y5JuNb
Un21V/wQDuknzp2kmZIO1wSBMJpxq+aGGu61BT5rrOUVrlo8mC6yEl+3X8qMBnb5c+ZAkCtkZwjU
wTlWE9wSkX4F9d6b1ezOST8xBG176cc/n8MTkUQ8a4ty9f2fjyO6xiyw1JdV9udwye7AJCdo8pXP
Moz/8MmH8ggRh68vfhp4BO+vNCWVaDU64pcyZxiZcYB6o7mUH3rFepvLubhNHDlf40dZzoxemaIn
s/ykhP3DurLZw8Ae4OqBLvLhTzDJHpyAYteXpHlaJuO+LICS0KFjnOrk36Waf/KR//0bz0/m+0kZ
a1Cg2x9eIoWYEdXIuLlR6Zjf5bTmtIbWPIisPj4Y1ax9KbIWkv0sGOiTb/PJSeePP1fHPORYQDi0
j7Q7RR1ob4PPvNCBQqIMTxdXf3mf9CCkiSM4Stg+g2N+8vZ+PCegpre1f3mJtjeCwvb9c+7UOGR8
ud3kOMfymfuKNf/3FcK7a/yWsQkyQlnHvr5Ibe9w6u8X6dXGE1M6pGKg/p2gFMlxGcpPFtAf3hab
38TBROr46D7WjRhAkROHNndUOI+jLWiIjl9W+sR/31T+cDIwOP5w/Mfip/FvH4qBJmF4qJVWe+mE
cduF5RdI/4wC80MUdw8IWnzVch5xjxx72e4qMgc7kqRmHempU9T3oMU/WUnb9d7vEu//nm2l/VIa
5fj2FyYyLRUZwWLsTqwcpomu0rW7KXv8+6///YO4XcwCNMKnB0HWhy1pplmwJpCBL2WSHNWK8e3Q
HyEAH3rcZv/1pQSeNcPcniYtho3t8cvvShb2v4WG62VI0gfi9ZxLJqDiRKn2MwoX65O7+PvqMbga
H3vH0XUpP56gF2saRDr229Uotupup1plUGifbDq/v/WGEIKcA443+AY3Hsyvvyl20MNtyc2XGgwv
SNUXC2W8odvsAlmQ9t0VUoxPXovfX/ntkrYpMBBSMKgfXnkFWm0+Cy6ZrZOGQUQoZ7VRpq9/f1h/
vIojNQ5Nqmr/dmjTnVkhJZmHpdflpRzlg67Hn9w7sd2cDwud/oOmozvV6UR9PJIzN5XIndbuYhc/
W63ysHgz9XqbbY6ANTrh2ZflZUUalTrxJ6vjTz/v10t/eMd0lCiRbW/PrasPjdgSG0lq+2TB/2EJ
0m4D+MwHiTv58SNMLqvVMIs17qxxbLAT6uY1OuzivCb5+kll8ftrTOWmGhwcWYvmb49LSUenW0CT
XQbDWll4jB9jHQ/gMsWVXzfZ+smm+WGPolkLa8omGslUNe33bSOLBGA34tEvo7DhPJRFvV8HVQuy
fKkD0kYHBNOdfvX3NfnbRRmAaRsSCcCSxtr/sPJDIkqR9AzWxQ67YReSNelN8ZKdR2MiSp37e8om
JftslW7/1F9W6cbToldjY1fH7EbP+cMOqTe0TvJZVS5EFkxHtRXZru/xOAyVwCrXReJWsZLpKwdK
XICUyidQYcih2jHLnlcrQ3WoxSvY7WHKLyRnRueC2frdGiVUKjND68oWnzycD4thc9ez2hzqZICK
bBLbceOXjVY2xkqqQalcJsd+UOu6ejABVZC6EitXqlrpn2xIvz0Wii2N67BVcK6y/1WL/nI5NRtH
sHJRe8GDEaTbyGQgDdn+qmg1qpf/rge7NRC5mi03ohb7BhKs9z+upgTDENm1l7no9ugS45SIyuqZ
kLHL31fbh7f3fy9EL8agWQkW8sPnikHNkhIx2l7UgsDpkY5Qc1tY1/9/F9n2qV/uHYOj2cRP2V7M
JNqhDXvIRgvTSflJu+VPv0UK+m8awS+Uxtsj/OUyYd6H6Pgp4czhSsmf5/am/18y3P+1kfThS/iv
2wXEDOm40O2N4Pn+EraDMGYsOEbiIXjUnOZKUe0bw9hs29EpB5biyu1c+/fb98eLktK0/TJ22I87
wgoNKNXkzJtkoz5a271Njg/2SDLN91p2MPSHv1/vw2fj3z/yP9czPowzuro18yXjevmw+sX6sDTi
k9bUb+8uy1s6Fp91g7wTCBLvb6NhtDQXy7C6KKj+Zg3J5ltjWK51/PsP+eON++UyH7aIsYmM1Sq4
TFhCKOz2UbtvtD2p8D4ONPICtE8e1J/2CL5OKvgIqB80Yt//rKYwKwP+Yn3pyrssfCvCILOusHnl
n7V6//SEDJWtD/gIVnHnw4Vm6JxQ4wtWBK5hM96P2idL4E8P6D8XoMPx/pdIHAb2aHLOi5DbaUXm
ygQtlAQ1X8hPbhpg3D/eN8E5emNiWMbHQ61FktcSFnp1USEZoSNw7Js8LQZ/bibH7dDYHSe+TzeE
qCTndGSgis0btZM10/WAE+YTRp/Sxub/AUPCPkLBYX5edNu4O1fy5CD1PkK+LBUXHTf4oiUq7Z8J
uOQD1uCnMkTZlNTrj0xRrEtqRKafLk1j+ENsAUQgSZQ0hlFzDmWRD3dTG2VBpBThroLbQ1LAuqlN
YsE6FpYbGVPvtugl0eB+ydvBW2Bb+GjRgcpp2Xe7b8nWohEDrC/5ViFWmhDMkDLX9DiXO7zgHUK3
ZJ3MHw68NLfSCI6ckZ7tC+I+PIMmCCbWNL6s83IqV/idXa96NsYdBV0NnhpMAMRlRJHE1EWChJcT
DWYe8OkkuLlbych2mfEnJZIsAg1LgpaZjuvACvItA7sSJZ6DNRLHZqbN4cEkoOJOq/LvpFnIAHGL
9Y+1DsNex269R7A93EZkW4AbtRpPwkT1R5XM384utMDEhXgq2noks8xMAwXjyH2nj91ZrZE0Y4To
rnCN1sesREunJY08CBFW/1h91O2NaWgCS0NH7FSIQuxYt04lekl/zXMlaNFo+5aObSNsx2+djEyv
NAbxM5S4sbTWmL4sjakx+lrmASt5RECgbCm0100x0dYhIjFbzwJyNxJ/bSLhznIBGTgoMyqjBpOv
Q5TYl6oHaZ8V0ABp4SbzVT7F2pUWFT8bAauP/qp9HIeRdL0FBkO7psBESnweSLIAdS28NBPst2/J
6GCjxSMQqHZoBkuZ6KTEoI5FVtFeJ5ltn7aMlYMBwhXptprzLE2Bc7xBJjSQD6Mt+j/RaqLw0nD7
jsOWj6iiY4w2NlnaLm/adJ7CyB3L5bGxYPGD10MOF8dkX4V1uDfSMPVsZzUO87C8IZBQ0JTbPA+7
bHwTD9MGYYQ3UGuEokJNSwO7K/tjZ/Z1MNXhrUiuxuyUEKk6wvJFs0EKSia0PRqB6FB2kzwwcsTb
jtsL/QgowiOwr8zTs+FnOynfmsWgS0TwyD60WgIPZcGgoKtjtpPFesZYuZguwfEo5Um8cbO5Xfdd
3lqIIjqBkjzCspTEyl05VfZZq6t+R4jkTIQd6pwBbtp5wu25M2soEX3cRNedJX8ojoqYw+4NCFhI
D0cw6CQ5Wd9mkTLW4njslUgbdrkCcjnsxXwUZHJSYevJdZvF47ELRXgfRuTId3VFIAh0kFtnQVzu
rDBi0PFCJCmL5EXRcJ5IiR2RrBAiVPNEoDjX7RsQq7WboBfb27Hx3YQfg/4UZVvW2K/AQ8xdgzTO
szMYhF0R0pKo6vaME4M6WY2uJ+xfxzK0GdGgjaZrGt/Z6jj7cWWXT1FhWq7Of9zpcjD8GXzDbkxX
EHlGtTLRIJKuSwG9Jcqk7epNfW7UZe03xKy7iYNJIdE2Ee+M8A2KBUSHgl52JpaIOHex0aSJiSHX
ugrita2/RwradEzw8EWkpdDPHJrF6w3rR0wxB9b7fzg6j+VIkSiKfhERJCRuiylfKnm3IdQyeO/5
+jnMbqJjukOqgsxn7j237/YokmOo7FHu6b2NSyIlqnLNyXJ2bJvEyzGq/LhXTVRl/WZIIw87MdbR
n6JmeIqYqe/6TYs+1Gt1im0Km7HECGVWK2ktzcoyEFSby/8R3ot1i66P6490ANJGyBzmqi6RBNmQ
cKnoGMvxcYGDg+HKe4THMnVCmIFV4wT4WoGU47bfFQphr+yq5D9Qm6pHulnvJY1F7B0qYplkP1PZ
/dZI11hHpj+jobzp9QCAZNa/y5ADv7P4AGRTo+y1m29QoY1rgSkE4bfFZusbSH1g11sgn3hiEJW5
oYXdkrDq5zab+TEbM/dSEaM9LuBxZwk29gg5NIqnFo2yXep7E1+VOzXctzFJzXie4/lajgvAChw+
3Qv/I29insyo3ZOWUQInxktigYYzjCZ/hT34YjaW8UZiTXGeUKKegDtH54g2ioBsgc96SHjjrc2C
hNhS+ZYR2bZFiToXKe2ELTzSTxNJPzuNCaEvYsc8lZH1KwlV4nfLqktnObjwp05x6ZtV1mbdjOuC
qVC0pQMlROvutUnKYEwLHGS8JztMROZjOohpj0KjuwIC6O/qWqantuDs3XrgC8014X1zjOS7Mv44
hGp/NMG3jPwa/BcBS2Fmp7t6dJY9tsd5F9PP8GhPA/NmNJBIIlEqS32B3JiuJ20EHr92nfZUpzFB
3GM6DED6hindJwoiyEl10lcZdlzrGvXaNxHvCTosIxwpElo+THWKHlJYi16vjehQHfbiTmV/OWnZ
u00tcMU5q7xDL0p6VpJbpqshEYaNI7OL1Kx3qzM+jGF4XWAeumRnJo9QXjLMnpROxgjZwzQXx8V/
2p7zQYnujQQXjoN43es7wuaNOUPZRZhW7tIygUQfEyH1Q5infAlLZLSnspasa20Dcb1Bap3Gt8Z6
0ol3VlbOwZYntOtByu7Lzdla5rz8jGZCN2cR7VnWgCcwLuGk9uV6mi0577RWT48dqtO7MZOoEyIJ
kimUv0XDgrxDbntS+74PJpHb7yRW57AmiupAdlntWWDEQSE2SBhNU3vvAAtgjUCMg6BsNZ7XxcYN
ALofcVgkxkfSjwueebW8ComrmBz0P2w1wFFTNIkdUXgAh5TktlZY0gpjzA4sU9dbXQ28JZ3eRRdJ
ZpWXViSLLdumBWN25HPjhU9dn8t9ZHRy36vFHORYNtDaDfVrSXTtYSgaG32dLnYKSqF9X6INJoGn
b0GUjc4NcwbP8dI433ZrQYJsFeEDLQCwGMFQlOqEmG7ueVtziifQZbCRrfpVI+rzy0RXi/IwW4Dp
hitoz1ldOey1bMDTIyf1QTRN+BwOETa8oZn3WSlCn/ztJTAj9vDAfTmVQ0LOB0MptqiyJXpWsfg9
ypgrcOkpoDJ7HsnYGUNSwtT6WW664wyJWNArHD74ldEQzHq6M2Ho7hNbTf20GVGwO2zD0sF+MssO
J3ZI/RhvYc6utTa/Ogi6/YIO/4Enm2dBmL+qZGHelJSzXYsmQOX6BfQJRvcfqCJjx95b3VjrchO8
225MkOezSgAitgmH39WN86o4p4non8nP/oLt2VH9DD+Y4qPrMuvtdWw11c9U8QNjmi9tZhpv1hq6
0Il8wB6/F+62JT7MM/0z62tB6Z52SJnL/i5mfesqJYep3Sfrrm4N9omIv3cER85P4bzUnkJiGT9D
/jI1IvPZgf3ZWkpKOhqPky3RE2P50Mp9Uuy+azV+RsyLZnxmqmdRe+2npjPJzZKNq87TsM8jJznM
6ZKx/DUFAYHRHEh9JYUvCfPAwhzlmR3IZeK64+G8GKIhRjfvT0mSN49GU6T4HOrCV/RyvcBw67/4
4Je9NmZoNqdlYXRp/T9fazo+gjk/b5nRaPiz8BnzBDHq6HD3pW2gu45sSE2UIAI8adziDCvFy1jA
2kBblvlOXdpXpbWjnbFSOum12d9jIqcZUJsp+uxSGo9d1i7TQ71RnylWx+bDytvLPBufiAlrxNg2
vGHz1NeAzS5Y9lXlaqht9YmCfHscmXq5Rafr+6I0xoCUQGIx487gWm+qVpy7IrXNW4dV+GpOXMyj
KS23wLhyNEg48DRMfh6+P6qP1UR2X0ozcOy6OmRrYrqGUD7yjuTRokm22IBC/8oaQRNjFzGgsJbY
W6w6tVp4tHe9G+Y2zum817PjlBc0ffUSPoh6TNGUhK31FJPO4YpWPo0TkNkoZl3OaW/fm4ll+KEF
Madpm6Ij4rmx+g9haMPisiC1TzW131EfFVJMMFsd0xytjkJR7Ru4rH2WLtT7s2p4Swx91SHkyo0k
LB6Gk9hBC8oe1cwcJNy1fkxr6w1eIm+L3UZABVoE5BxobhmHH3lI9pfMpAY7iVS9DLq5i0EIGLCZ
xjRNzHbo6uJr0y38w/jVy+cC43bqO8AYKOxthR9V5JQxuPg4MY10ueKLNHArpcZ6tUV9nzX5xwAu
6zCZiI0hIiMjVnKn3U+sxp+sWW39GKtNAMO32MED5XYAPIXglycTnXj8SiXAuBlOzw+BE/O3pYYj
BNHU2BuiKrGQ9vEdrBJErtFqCGLMrTHkYBDVe18gxdZKW8cNPFsHbY11Vwkxw1N1jEctGaxbFra8
7OUGIBnNliOSOsdvuwVXKnl5N6bd6mYe/Ygs61fJWVNoNCGneSqVN1D5yr5dlOrLWUgHTth9873o
NUm0uLuUIu7haJLBDTAdZTQHg2cojXLADsLEHImAq0Jl9MH+thdzwn2j6kDmyXDV3ZrGXnNJf0bK
Uy/KXk7TFusC8eBe7WbbZVipBaQHqp4RpatbZNBAbBjRux5CP+NfijknLn+dCHNdXYHPE2VE2puU
kZ9IA1NgHAoKrBbAkrPqvrpIkB2qPu8KegtgVONItobBQ2nWvrIW81OvMdRoYOEfWoMFLLyT6NJ2
Bv6SwrBBZCTDLSuMYY9cePgEHWifzTlV7oAqADGajG5XQL98jzlwzrhwMj+dMwhKPFzaPVUu/h7C
U5kHVMMTWITfcQKSGfcjqfYkn1+0+Ilo3tBuyQvJkHbXWiY+qGZHThqKoHVdARbo+nDX9rUVxCh3
fS0i+kWQ9+tOyMIzsufijF/Tdt5lZeLEaJe1/Ges0fdCfOJLpJXVsTcUGJlqsVTJkbVoXt8ZjYDf
aMe9+RdnBgm/LblC4ZzmAZmtiVfXIZorATQ1KJauuut67cfUdeUEk4Io8XXUMFBrtGUxNussHDkG
1hrzWDabn6Vp9YctMvaBTHJBLdjip6h0VAplyoIfIf6roy5vVrJuveYCGaOrKfeUXNlbgww9Io5g
S5SUr2g5cQ1nFVn2sDt3JlNt12r7DjfQ+sAsYzyrEXKzLcDppo+SEEP0vbu0gaKZgGg+JDKMDjZU
5sdYs60nfimdiAEeUmJzlLkjOhvbqD9LXAkqFZXLHghnXD8OwZQV8m0g2CFY+lz/TMXQX/TNYuk2
gH3/1j7v/J4j9TxKdHt53+GuVcM3DaYIp7VSwgzAqNmD9/BLyN2HzuGpw27zb22zMcAcinnBhka9
rM60Sx0rDKa2/jfjoX9h2ITjM1qiHUs+yAaSr3gh+eaxtOKXNZ1mnwkQNmadNIAqWgq/mEkolubw
O2nWltCe1Yd4IHVAyfn2VNArx2oxukdjLJVza1TWGchYfGfJfN0VMMPJ3Ej/mHvW/BpiGwEoHzCJ
qltmzZStPTEPNM/MMaKQl9T45pL5dYiq9gaEVJ5c8IhUWBQPkamFATE6EZlNicU1CnCxMafqZiVK
c7RK7r0Snxw/nxmDldWaIFKdL8QnzU4ZSt5Oxei+6ql5RgMTU4B1006TVXFHiTi+zSXmcr0NY5cO
sgL8YbT7sBiyzYZHh7DWZvZB7HW0K8uRomMxioDeBoynSqYAjoo8PfRVBSHe0v6aekGhW6+rVzcG
0Adp/9W1SiSUk2enRVmMK/rD0pf9hKgyivT2sSkGQqWcHPp8TfCCq08R8IIxGqA8h92uLrrQ1dPi
H4usmNe2/Yln7JU4eoR+Mkue/mEV35uLxUUEV+3sMAQ73kFE/c1Co/KqzhC3AhcLGQ1YxzQ56v7Q
O08EX9gXawWZxQihPWnDPMHAsYd7K8+IdzbxcaGgwfOuxMor4Qnqw6iL+KHtdMLRM9t6B/fHqIoW
1eXDrW+EQxCZyfF6kFa3+LCqCA1QKIvbaaED01KSIaJBwzpedcVH35vhGXJHSw6BaA6h6OJ7eCad
X4oVmAxfizekk3bWR76ayIw40tXGCKoJ73kREotQQfk/a7h9YF4IMl10+IiOI6r9/3TdNup2a7l+
KfFgMYKtZ/PYTzLeoV/Hn03tthMdhqSuVqYDm3ys53bM15ETX2Em0jxOszwQ3/XcEOrmxoRwBrkE
lJOqcXpEWtPcObACTxrD2vMKJYgLphXyj31i/WHa/XtY5/FZYJgn0xn775ykP1E3T/z4jIAleUol
k6rB2K0QbXe8VrmPcIKZVUNzIK1MvUFl5P02MPcskaMGRaX3B15OfQf+VwZKqdUnpZ3LJy1Mrfd5
tf9ZJbFgvLiKD+yi31UkpruzUtpHaTQVZ0lTPneKTbg7ADjaeKf3RKYkH6Nm9ZckJVfcSBQQYsPc
eMq6kk9V5w7kO6V+WZMeGikjCsiKZh+GT3wZghYwrx2v7DAjWXDTgtZEPiw60/ggw3o8sf8c4HvM
GrS0Vp1euOrkNuLVjojC1FtcM6XQrHA8LKO1IU8yvJMFgfIp4ct+UdMNGEzff7ByxA5YgKb4jiPM
huTMF3+MYNGU2i0H8jLM5pWKctyVhUz8qtEJKBkzIsWNzHydpUGQL/Y9Xx1DAL5OZu0UDkeeAB7x
WzuTaxpZc8VEg+A8O1xmitR+NK6DyXxu1cB/VJ14T9tNYjQ3v1qTkawWKbgLTdWSXHt9vQTsLLC7
TnW504UeX8H4T1CWLGBiDkDCttHkGym772ziVeq3+tPIYqJYGCLSlvG1HmWDalyZ5kALw+FHLxwR
Md9daEvSvu5PtoMbu9woKL3at+9aoeEGbQv6KBJ1tfJ9w19M3ZNWSe6IvjT+bE7/C0HfH8i/6xOs
a2CVmctUUPlIChwMcwT+mmFC78G3TjFBtmrQhTzJLuXwR2phD9cK/OcDKeFPo6halgYNA4e2tHZh
WsaHqRYaBTzCMtjFxakzUWvw7hkxSurBrFxNG5xzTVQycTl1G8InJNF7kcnL4MR0LPr0EdcbLE/O
qu5xFcgnm/kB2LEhT3wYviuQuKKQENMKPXTVNHycaTHuDHvF38yEuuleEmwZwy7t2/5F1yQZtV3i
4CLuYIQ2sa6eAP/Yxxls0lvYqp3P+4ucwezCY7QwRtac+JXdguqVdgQrWBj2PtQU5UDDEx4BeAnf
SKPpxa4AZwPC7z0l6vJ9OkzM9Jyx2mBRht/Y9b9CLf9lVSE8HSNCGcxWqzQk40HvDfJwuM9tyC0V
I3a/Z/EMDMVQ/AarMwPf7N8gOB/HusiZP0jWK8rY6P/AVhV/nFPDukFgAyf9ZKJWhZeyHICWgX2b
EKITM5jsQQZYd6tiLqgnZbJHn5t4NnZTt8xaRl+FgK9pKubPmoHOKie9Pymy+g7zaJtTvrZvRXo2
m5142n4B7BM+F4dpniXMAAiZeMvlXBxXFdJKynKfB2O4F3oj9qYAIdWzWcJxDeIuMgWlxVzCUtFS
Z0+8HYacUXGXNHsRgr1c3TfOvhD9v0IbwlNSpB+Q3f8t2rYRwXFbSbwE8HqBATOozwExVk5xldMi
DiuIVeIKk18IZ6VXWGdrvC9wdhnwYJiAaoVJMV/k4ftKZXbVCpY/nrUo8V8tp+E5Ne3uU0Bi8J2l
J7HGkau4y9LW0QMC2KsbBdNwscGekZXyGtUqRMUcNk4vRkZjRL+eAbwTaWiXiedASXrWKwfZqNSy
/DbU6nSWpDUFzIsnt0qU0DcUptRlwsBiKKuIkXDf7tKtX8WFzO5EB32jj5Ajo1ibgE5D284F436G
SPneqOQ7TRqam7jxwnWlokhMhXYXWIk64b+WE4iXsdZGsKJDssOujhWiK4AaLyzBC53RDuReLj4J
Laab2b00SWyd83T54MjX9hbrEY8DUb3BOEz9EA2eB1se6k6X99AMEHlt7TCUdanzoiuttg2MuJ4I
NiEwtLDoqggSrIKqo5wLhQnAfYp+Z2uOAzD2axmwEnlvOJk8ljEGP6WWeoNNIhA6U32nKZLWMaln
9UcoXXeuexUuAthqtyiQmm0XD49uov9IudpsP1ShP0K1KimV17rxlnL61Dmt/Bxcn4c1+MtWwAi2
mtksgVxy5ojRGhY3LbLFtS5scRkn+ElZnf9WdMrnNDIX6EyGZKXi4PPoROwD1GZpW4SkQC35hxpF
DczL1DkxlP7Xx8PEcJi8CJtgyJDvEomOn/dj/9Q4KoPcMGvx+AOASXKsN4YVxWCio+FWFu0XDEkt
kI2Dnjnl7qawy90MEtQI9MpqF9Yzw5skXdWdbKu4KkNb1OdCy4qryo7Jwq7SzzCyxhRyNF+Hkq52
UEZqcacTen6rmfJDsSgpHtWhf5lIqvL1VJlBPRIBrCfaK68Tq2ttGoPBMNLTajnZyVS3+rvlK2DV
SmutRc2uibLYb52+37Wj1R5Y5QCcb8p4RxGSH5XK0TgBS9V1GLz7YWq8izJ/RTNqn6ywi4M1CbUD
IHzj4MwaBV3Yz/aOJebyOOrIRntr0o/mRvqauq64VHMLMaezVx9l3gLZB5IBAWUOeQImD54k2VxZ
HftsRfwNouI/q24jRGaCTYGqRQGaKWDKisX+vwWWpDN9eohFG7e+GpotyB01i64tgEK2Npbmsmkf
d3kX3nOiSEDyoTiZIs8OYy+Tw8bNottZ2e2nRKGVcHuDjLgdRmrMHqaFCZcEmMrdigYB+0/LZtIq
DqMBRjgxMf/MzHh3fcTEXDVs81OjNmLjEWXeLJruPGOUO6tGon1NBWhhQrbFfmrx8YMvqg4Qb/IH
QYm2j9LhISNgZZ+aDXhYmYtrn27eD6mPfmzm6xkXhjyZplEfpYJhqrJDKP9t0n7GSVIHEVhrT1KM
eqtTaIznuAFgxWbAo9XxSR9Z0lgTwEiQoEiLwr4LjJJsNjcWuEOEQfgCc8IWhA9kdfJJV3JTIzMY
RxnvJ1LoGmt9W5uxPQDyrQJrlMMjBpaFFRIW6LQZ8oMuwuRSa219XkQNOkUfm4faSG02XQvRXDpM
JdlE6a1rpydJ7XlQZiJE816RBG9sG2upfhlO210XiUOrtHrz2C3a8lSPA+MnSgvPopwp4QDocVrc
2ti0A8WZfpLMnN6jiaw1UsAWDp6Mo6Ceoh9yIM1dZichDfSUsehW+Qvjhv4oJ/lATxF99YZe7kl9
gEreZyx6oyYl/M8a70oNEmOsrQDAy7BBCho5J7jvzkldIBJXIhm90C5el6HOgIdyIa9dtuyZtbY+
ZX5z32b1dC1FkR0s2x62AlHxIGlTLQ/KchBKXSJzMCmRFyLV0mkh8Ss1XvJ6cPasfdpTbXZb3EKj
0gCPeLnMHlZO6Bw7qwo9JZnmu3qOKjh5G6hPdypQ3s6fkovvlraEnfW3gQrjaNpK/jbpMnsYl4V8
9DYaAp07+FYyMw6ykXWvZkTlKXUy4wRiIdmnRfaSSiunFxXquTO0mQ+gh2NeZtK12OKwgkIaa04o
c9loLUfNCKO3LFp+yr75wJkXe4IT3CuqLtmxVlV3lkoVJRWoxhviE5mLpd6iEOeDY2XdrjJWzYUX
rfkJZ8+1zMk+y5aFpbk5v0CGQhbpxDk0tFjcTQRPw6wTyivwqiOC7ruFL2LHiuCO3Bmbxsn4HLU+
9o2FC9YWPOJAHuKLw7e6p1UTdw7sjgck8JknZ+Z0lgOlMBxy+8eOZgHCx6rYIWUOKhG7PS6dsvr6
Yny2lHUHZOpITJwQFNsw625JKMAudgzBq6B/2ilLP1TzjRc7W3vWqO+rnJKLU4bDib4GYxQL8sTF
lTYh5mJAkGDd8YQseVzqVH8gTCG7ihpkzhrjM1zjuAlEUhOkwvz9pm17BKekQZSIbF3DJH4kH2Xx
YEamjcF9egN4zH9ESuwz+gJWLjrjsIYOK3lTkX+hav3/IvD3aTY8gtnwiVrKD4nhFquX+sOZB+xx
0zBcMw7rQ6rw60Q6Q6C6k6+IC0imnsR6WGF1eeZaPNjT2r+Z/Gi+k7ImE8T4nRWiUfysjz+Q9YBM
kwgnx8TyRRRPz2FlWbcm5g01MuZLKUr5Y00+/a4zV9RS42sVsmBMJ/jpoh0Sd0Ss7TMACz27HYvA
iUV/1IiJvx/UsN93WVI+O2Os+/CniUCLDLJIIGWUXthM5qehqd1htBf9PRJL/6LUdgTZpiJohB2K
ja00Z6yHdMjr6KoCO2ZeuDQDoaTmaG9w8eyxZaPzOI4jPkXmUYBKB2izIrvqZtN9NaVRXhhNSfb+
FqmLjMhcs5kgxUQls9kkZOHJfuwKgV39zjqbZgcH5r+1D5v3XNjrYY5Ta6fHdKUt68hKkV7loNhq
Sng06W9fTW+xEj3D6Adqu4l25pyRYGuD1SoLc3q1CQXkz8YqaDq2inRGbC/gY9yMdGr/qX0zvgqV
piel0XXzCijGoqoK00xWBVlnJjf6xAis5mB5QzZFB3CXk+9YgwgiB0UC4aU/zlR1z2LQfwEgpLiE
ems/a6RLC9GEDw7mSZfdkHhIqcfc3mSjAXYV6jVpqgESdnBm7C8OQq9Z8CtjetPDafSI54CjVLTp
4I5wEd+RRmm7ZLRe7M7UHnVZawd6LhQ7ZtZwwNfcLLYRXsK0WekGWATlcfiUwOk5s0MsXnoDqUW5
2PlFmCeUUoDHMyV9g6JreXVlkflT0fdIG4EZGwv1Uc8+Edwz0XkI+xsFgNfysqrMn5NMu2YIAabX
tNgJJEYsFq9N+T2K9C5cF9ag90l+AfqhamcmNW7FpCCLfkA2clUy/SUaEeWGa9pkq7wgb9wZZnuQ
5jNEaGj+gqDhp1qcDeNilbcoPtnJAWZawupHBSnl2Aejoa67QJyFmkxtXNL1EN6avEtI6brCx3tY
84NZ/DjWQ0NkRqLSMHQXZpFipQNSzz3Tz3IIkpZL5aowzAKubT1U6ouePa/lLU72ncWAzzguVcdy
7beYDjlzqE7xtI6NVXVZGCwlRzHfb0vogXVjPvZsSRjJcbW1/d8AczQWvx1t6vSvHS5z8TNgpdbC
O8b9omjhxgOgdrL7Mm53UfUcyXeluYg6PRpssE35YDXOjlvvUoWb4qYKaj55YGg+aT1nddjN3c/C
5MLI0DbSTqnTK5nDfhcF04jkgH5Ip+BiuJ1PB5Ge5HK24/TQyNw35EHNH8r6ueTNaWmxr3bPrB8k
ztjnfq1f2Pp5dm/71fizfWtm/LciSC9TAAkrwNrAsG9V+6ZyXkZ1dsq0/STOULSPRQ4ciPaZg2FQ
v9OYLBakqYK80cXxxukpjHBAkvm4zj8cQG4hTtbAOE7Wp3bi3gFSmUFBU8vXyjyazCBWjQDhcHIb
/RSjPuKJ4R7x+amZ8zXiXiFkSn5E1X0ujn38s1EY8Sh6k8EHeFU0KOxXp9jWYR9MVybrwSFKoEN1
aX1L8bzMrzgpXTYdnbyG9r5mr4VLRkGg0+9TNDWFEfTiJ2ezWnCrwvVLVgX0/7UK7xIJcB79Vna1
ucdNgO+yU5tdRZcLpBI9WFEpLZvcUb7E8FiPDHi/tEzL7myb92qVANyuU/Ec24RXcLT37Yw8St7b
huIVOpFmOblWSLyAB5qXUGvOMexUkR9yq3QnkgviOoF3Cv0aQguKXfZLmzdhvurg2SUnnvMyNhy8
Dou2nFlq6MrxBSifz67Ya6gG02yfsF+eMKeibD0sUYIb+mlm81ZcTUjUcyoDo3tPlbeNpsjG19av
GdgZJ1u8rr8Z84vqPDbhPkWUudZ/jCj3Svuqro+a84KEfM3/Jjit7LAqGLDQKw7qmKJQ228EYM0g
HHn5SJqXhBSUUT2EEVnIk0pirOU1FcZ7Byglc3uKBZYIxwUlDhnJxG4h+imfOvHa6X6lKgdq22Ol
bdhZELvJrwQXmrNfqfiZGC+49Vi6hflvNvn60svKtzUkxzpimLOEHiJ0WmrlHqGRr02vM/4Ex/kh
zYLb994yfxAEelEMbRKigyDKZdX2g+Rz47hd2M0fN2WkJDUivjqLoCLhQOQZoE3ylbwMkk55HZGk
Aa5y7fAhM+4hIx8y/VNDH76UgLeQOUT1ZzVi9hifp/a23YQz00M0Wn6uoA2oXQduc5pTkRYCzcoz
yU0qvSGs13K5SnJXdBxWc/hmwLpN4/AUghOzQrdPfiwF7LAeKOm5AbdvGzh1x3ux5Xq3rMbZGVGy
cu43/lSt5xby/EJ2SGz4kU5GNVGBfCIzDQ8SgcqEsrhj78kX9mxGHWONO7BcpAiTovzZE3nbwYfN
lt4vlPBfN9Y+42XA7ldzOSrF2zB9G+phKfaCoilzTqXzVRn38AS8BIhWplcc0aeWzrA09iU89Qm6
fSaACDxwrSbZntFiPinebH2vnLlT891mz5ZxiVG+GPVHNHwgLwsMZARoGpBh3q0pwvbDpFzt+QCg
ord5H+4HWPbFu1J9NMxqaklXa30p3VO0BRkku6LYa+lrN35bZb1fkN2iPkDz9iRBUjdoDktlIBEs
5cgu3bb4ktG91dUeK1pWNEBBnrr6DS5uQf4JYwbYaaj0Vhid5BGE47/auN9iRhzlYJiP+fzH/qPq
ftDcHqD00TEXrqr9FAuZKs5+aS5pw+XJKd4DgbOQLurpfi2eBxut7HozjXtutx31tAciJfxrGJL8
EZPpmUz0lH0Zvabjg7q8F6hFRH9WqLEiy+kPm9gYwUbCiWSCHktRNAUA4vtTDuh8z7ffe0C/CUfU
zfjc6Pn9hMmSLz7eUb945vQwTqgJB0aDxZ1wkP+lWFpfk4nAHOPbmn87hCgpJD1jhn22gsTlK+Fh
8Jb0V2H1YMNB79FbT7H0UZUuhrJnpgjM9w2ZWWCG6x2E7n2h0lYR1sBqOxAZqAvkT7k5fCxCJ67+
WNjvbApopfNdYbzF4a951zvElBWH7ss+Nv3NrPkD8pFJEyr2PUs5TE7HKT6aI6LDSnXj9bKJe8bl
RedUzQrOjO2AkD8F9xQxfX4Y31sFFlPiGapHG0xtnfElf3CIOcRzkO1QZrlvknHG2QLg3XPWj8h4
6oZL6vxCFM3HUzRfyPlwzf66vWkspXmJjoB7O+0uqR9DjZ28YQUEFfCv/VZ5sFDlMR2Zun8OMzDW
J1w9rddu6LfkK82uNfID6CmrGQw46Iw7Tbst4th2tLLqQc7WbuTa0O2TUNhEdDuZ3plsR6b1AcEq
WvW7pX1cpi9L8MR85MmnEpPECB9UBatdK9eh8REABC3KIHX8mKzzWt2byk/FbrCOL1NCMs0X0x6l
JI00PxbNs6qjxPxSrbMpH8PpBdB3FR1XY9fG56J4LNY9gAJPFncO89hquuXpvUR9m/SfedLzEJwN
+wVE6cwtlkTYV14M7TlK74fxokbEOKKb6t9T8wRZhtR66pUgwefOE+pm5qOj3c3aQ808fTR4H99X
cXOGgEbON/pv7iPW3b7OZWaGv7MJhbq82CSIGTlYUTUP2mLv0OfL/iHORJBooL9TiVJiZzYYZ1BK
hVzO6sbvvxYg66PqOFiPqTpdRu0zGsJ9rjlMqIH8t3c0NJ5ptbQ95Jeyu5jVPd5kkk3qgDKdgpmR
dUlNYKpkldGVxHclDZvFBWyXj4ATEKS+EFHHaZeeZvCQefedoKQuiPtcymMhfuPRchvtLeUA0NQU
G3nqMXMuKOBnForR9Dsssa8kCySA5ZZ2BTAhBreCa45fvwasW53y6J2V6H5w7rcgTXjXu3ULkqDo
IIreqlFSm0+aSbrp1D0OEaTMVXLQRH4bfswGWv7pJayvOYHqSgMun2nVavyNXeGv8dNUfxGaWkN5
rVOOhIq5Zav4icrs37in9bv0NelBkksrKtxQQT/N5z6R1eVoaBZNDr1BeyFYMxiqHIhj9C111lXp
bzOSfGqg5EdUw6VIUONwGrHHsuDm2IVvyZS55J8sUbiEZGVZKfrW9mkc32W9N/sbNEgkGBza4a4t
f3TW7K2TsPj8q+zAHORehOELShl68eYYW8NuFD9NA+rQIcZjI34NRXusmXuq2HVcbZP5Ku9KOh+r
/0g6r+VIkW0NPxERJAkJ3BYFZeX93BDdLQnvXcLTn6/2uZuY6OguqSBzrd+S8Yvg5IblJ799TMPb
USB5M7xst2rusvR1tTZC8vsQ7O86jF0eak7wJd6PSr5bRfdnMxVdpkNgy++u+k0d9+KQCZuQ3lOV
n0ufsZwjfoP7g2reZto2HluDSzd9z/y31BLhRCx4tf3VyELi13r99TuC+nHfiK+JzqSJj5oe7e1U
43tZ2RBL9V9C+1G/zzfzOLvzdVKvSxcpeFxmYCqxdgJGmG3H7L+pfpm6P4586mjLayT0zKVrolI8
TO5hVifHFQS57nFlhIgngpH5UNXZYaK/ZkHiZ5lPY3+Z7EsPK67S70o6gQYwHo2TBT/aAuLm4s11
72ZDHFCA7kz2KEJqghwFJGvmTRgQZLdtDNBmeteSiNhp3MnySXvfhPL/3UiTtSs7qOz7Rr6iXt1l
jQbz+eF8t+P73rgI91Tlh6mgX4fPBmvubM++8zvRiAbmX/ZRlX4sbhxsCycRtqSzweMDP0DA7xXW
WTo/ddIiGX2FHckQvSE2I+spL39NfWd2rw6i1foqcp7KnCfZvFctqq9jf4sJ9i4t5G7iXOfqVyq1
T4jz7cGqslc1wSSRptp2j7F6KxYnmNf7sYth+xnJPgTCr5VoIRdYnYWPB2CI79yM165+qeZ3o3vx
+udlPcxYqGsvAPkFMT87JX+gfeyHL4vtxfYvQ2aeGoCMYmX6IT2/Kt9psnrQ2X1rXPAIUl/4XLqX
Sn3mpKJuiEVcRVUSWffpcjYJ+t4EbDx+PAmwWrFOp8x0Zv47I0Vtp2NCuRcdM1nDisvNXdffPqGy
lAseMnEo50ii9+nyeyRP+y6nByVpj1P2PtPfjNMNyvpftvzxR35CRAeG/Kytv10/H1K57qV5Ih4V
SRfP8eZNT5NBRRexlqrRe1Gm4dhj46ZueyMwW3X4MWxqeorlr42ubzULQtqmKy6vM1BDvMPb907A
brBxSiOwLs6xD65vePc4CIOtqK9ls8KSY3sE6iH6OFtDax7OA+l//D5cJA1ecQub7x8leVGTMLDH
dWEVEw7S2UGRmL8eNdOlpUPDNr/8BDMROGxN9eLMAYuu4uyO63Ekjdm8yZoI00crPw7DobBM1NLb
PxFbDzAWQY0c1p79gxzoXha33Nx539X2sVt52d11OXlN8jnp5tO2jaO/0birzGvT0FRE3yxI2E6t
5SNYZihnfQbf/3IYDpU/n4mGfaJjZL8sa5S1tPtZbkM2nAq92DyNnnGtiuSSSopj4Px3MBk/vaGi
qdLPyWpC30NPLVawOcNp4K3JfMz6lfxC+MIcQa4zN3G/ywojIPDrJZVyL3rzrpbdf7rwVGg1hI74
pX8WXLYIvykrlhRIy3DzDT9wlgK73+9aPY3Di7JnxmOkypZ/2+TKT8igxyUrIqGxDrjreduSI2K4
x9KHFZL+oe6pFkWNPIjhrq4g82qo+ak/6jh+tLKZ2CZCG6dtuJ+26lIbM5V49T42SR0HWKZi7OJx
Mt9YzEcEhXeaLLA6cT6sdtzNXJhjYeH8Q5ZjJReZlGQC52+CZD1tbW/DNoQ+f8ZEHDmtSeDrPLQ5
ODoaT7Z1Q59DKnVCQziRaIYjrkNTHeXAe4qicklV0HtuCFH51RnesWiWu17ooMFvOVAgAYdJ3RlF
du9I/I+q188gkR/LPJ3tIt7LjbxPSt13RCyx8tx2WpDEiK42RNZwp2uDntd+MKfvKXYOvmUQNute
UtOhpFKy4DIeQRggbX8yHO5exdtLz/UlLZncCzxxoxKP0pxD9b/EclI/7WGPuCxI0/7YDSMJ7eNh
MjUp3RQ3wOdRB3VyrWavsAPK4vb+8Nm5kRE3//gUPizCPdMltSfs7V41TGuztbzMAEij20aJAR5n
gvpoR+9LAHhgqR9z9Z/pD4WgnukaZH776Ru+b68KW4crCoVtZ6E5k4yPtJ5RfmfTneVoG+8G5YDL
mJ+Kpdz7fXkyzRq3Z37odP0Fh1xSGpgiEm6NqO+hYW6SQ6ter/ASgCKLJkw0jiCJqbkkuCPNExPs
jnKAmNtAsZNaKrsU3kL8dnKIZ01FoE/BMEBEqdtLk3CWe9ubjfAV+4MbYUyIcmAbD3/8nLAjeRwH
3XxrB/NBBZH/XFAYnYrVIFeRimE/ZTGhF7LZTmiHJtY76quUfKFAYo877eyjvNnleBOqPvnoeJDX
lURGMT3V0iX106bF2RD5ixzfi5ltb8BlLhSuQX61HB9d++KMxVe+qtBGu4JC8qirhDR/xqupZbbD
LIoWskZ/Vu3pvg1iUV57WLF25HhmBOJRyblLuql9WBFQDikviKgDD7UDWlYc3WjDN078kZkv9mjQ
jHdOn57rmObBuN3XDYQ2lgd6GBBGtkHfcB8Rkoj4Gni+DdPeO1pgrAS/hvmsw2J0d1YhD65X7S2n
vmfMPGP+ZdliLqauOyGBz7PwtPcKCxEGTOKXg6wGErNp44EiQGGQN4FT4tMau7NPQUVzW9tSysMq
MRxtpt5+qn6dAQNeJbdPscC4zevdzHK4gcy2Ltpnjwxq9MbeSNgx5b2csMlrPdG3TaxZiUMe1Znv
obbtAFiay8BOSK8ETexLxAFxkojr1qHfWyj0/KV8b6f8POncDFDNPmxpTImBXT03DmJFh7bw8mZo
y+36c8CkxsoG1SJRxuaUNXczeLnHBy0RT3GlwNAymd3a6NIDbq1wySF/N75AsFFsS/s41gEhhhF1
37tJeUgIaCIpFc4yWrIWBOIuqHzRSmCTAZMnCjT0TdkCdY7Kiy/n1n64xWGLgqrcFmrlDQdoI6/2
CsNyi24tNfCJpt4euVaQ6NvKTrVzXV9ND/Ox4IBphhq5kkUTnvqW+E2CtbBprIf1Nz3009yoJjUY
pcLEPww/DYN4y+c1Nsh71V606sN4M0MJwtcKeSdA/zt8HLtkJn846a1LbW+vMpdHNN6H1hpeSAZ+
ghi+a/nlzFodJiPUfgMsmi/HlEa3ZFSHDBYHe1kIN/dkjkysUJEehkHifJ7cyvhqF5SiHuSfMOm8
zbFmqBTy2N/TWRXYjHLpZDz7VGnbS30aGdxpgFn13tHTuaT0cehxQFvuwdd/b36bueVHwzM5oNSl
b29GjKYwQPB/BbEL2chEbCcbnJH9byXuD9n9H549zlksxTYa5NEdP0vHiWSZPyxgdKNO4YVrfF/J
Jeu7A/Z+WJ4xULp4sO3mJCZccs18sFT+jCUcSBSCFu7+ZCrrJGz/t1MZBVkFjpy0fmlIKb6x7NIE
h1PTHyJtrhOEeRXbj40Y95jq+ZBDRUUPSkPJUeS4n6sBFD8O7j0TyNeCjDCIje6pnLSGGOLvqy2o
Jf+jaOPrNmFaW0YUlWny6tf6biwn/IQ4AJx2rHcTXgaUWc0BkBliI8M8SM9TlkMycEXY2BVRX98o
FVqvZ9T5emmoXVq/rJwuOW9GyOO45HDi57aCrJwYpEfzXKcDZEDcks/gIOruoVjDdOQ4kijWYnZU
anGON9nm6g53FLsdSEG7uNM6HSHZvj0tIyfLrxqcsbKtsE3Uh5nM0RT39v2yNACIHtkWjc9mQwcO
rHKsXBHMROu6nbdPbptjtbLN41SlgvxD9QP1z07QO94OmdlJttlvI70fn7rbnrjgljYI2x6YEOvz
0hchVTqECFIIm5THmwqG6Xe/esjOblAQyJICjhFWD3Kit510aK6VwPCNwd0NIjYCUya3a9HAhJOx
sdr9iuiIerquSBnqqKPIFSEaVZeESBsibdGV11K2AnkfzSXs64DNvNZ9c7JTO7DIWei0w/htA7IQ
pLBJkPFxPrhljcZyQnue13YVTkSqPBsrrn36gLz7plVEE+cFZ7M0n9D+vbZl1dP85N3Iotl6El7T
UlG9VeOhylKMntRj/csH76/Zmz6/rg4mQpBn+L5JyCzLuQ5D7vZvDeqPD+J8ysOCo2u/YCcLlUIl
JIlIPsZuXVEA3xSUTMryoVHIv9APEV1NXaY3nnpLwBrYq8He43xOM0W+uk//bcUwHXAdZljJa0VL
RF/Q6ZHGD54QOD+TLeW5lqmF7A44zyLDwvTe27a3PrH5e4+WvVYUcuveOtgg2wElsulB1IAOxRzn
59lyzq1PTobdY7OmnQ0XJq0wRwwv1V1HQshh2Gysb21H25YqxrArXEw1Axo9TRcVV4PckBDR7Yxn
bbirrB9X+KhsczqhpOdaf6jaQa01I45PWnIG2jyJz0PGel8Vk8al6lsQUNirn1GkUYfdS1RLVky2
Kqn6+Su2fcReHlUwJRM9CLLwJckuFp6dp5xwDo9Qk2R5XNrM/acqh+ySdQL49OhmInHKeRCOHdu3
MddB8bS+wP1HSULPjLu6BD8Mfo/jW0JnkzFT/fPEtkVTzjdnloR6YFH6M2ljSVBHDWA7MxEEuCr3
eemggmewoiFzXtMndxub32Ib2XSzpmYXtS3lI8J2iR8JRgx9D3TEtsdlMl8qvXy3Zp+fa0fcVU4Z
H2xvhiQnj+SDlBuu29HDeuwQufLoZ62LC2/EKNkv4hMC2n9FnazfCX8ZKd0q0EJi77z0Qz9HidXa
F9NX09s4WJDBfrWd2CYx9yi9PuWFsf3WQ1l+mggkKZnW87GGNyVaVWW8Ijkt7LJPJDP6Io1vNaDf
943pVSZWBkaFj5hcqNtazJqByeB/zz411Qya4DcUufmdyT/cLv8KE+vkLaLtKFf50hmZg5SkrSdm
mLYwzuhWTHDqAezaSSpOKwE+DDRYvuOtRfCZbLUTUaGQXVHIWHvLgq1oMasyl9WjPlHNggBETdPb
rGd8Gr4HFmj6zZvZmEyos8FhTVfVZu7K3O4Pdo4nHhnjYCMOccZDc2N82sV3//pZT7UUdjCiAuYO
t2JBmjI/dbYvW0eDayQM2FnqBYLWIbBbzqCaHLwX/gnOKAsyvDGr6d6azISTVN9oaZXguQNnOAxz
9kOcfYbQeQElqgsf60IHFZYSFgXz0VKkUjZ8GiEHj0RpaoPKauXqHQiCWFMEth7IaJ5P64PR30PX
YQuasuUhE5S72hkJ/rnLhOH67bFtin8y3l6rQuNquZsz9eilxEpi1yStw9croj9ENsekbzjPrfYl
Z55aKObmPK1uFmknduqnQkuPm6lukdhT33KiM+gWOSGcN0NPoJs0+UTOrU+2iH2cIoNaH0e3ak9D
M3sIdUEc9toyvmafjXZiDv4sVtFgwrTm0/JGuEA6R3z0/pQNW8cZAA7LZDg1+yp3W/qZyuRb+sl/
zCnbndB181mCE9nrW1K2YN9wKGRuxMQdrBvEGHZUTrkqjn97syufzcmLf8ZViQR+PM5Obuw9xFyG
L8ti9xfbQGFYGZQbERnpc6jcDo5yE6F26F+NSQVjtLU93KllP8wnAuAg+RPa+vZMP3Qom+niCxLc
mTvCoS+JOcAI2x4l9qKAdG2g1pXadXTHnUkFNNpx7OUWskdwrKDekjTia01ORtal9M1yQ8tc8ABu
hnAuC2kPCKDYGK5l/1n1nxEmkv1CaNldZyMktpjTEDvD1c5EuRtK03E8GgzPqts+G7J3jogj1TUT
zn+r5mkZrSycSVhCFsvyQvx7DKpvAKktBAkM5PvDHDdD0PV2fBhIhQIHyruI5hByRTrKeBFmiorx
G/XVSCc7hRAl4x0mCgZ1nH50FZjkWaWxwqOL8Ie33iwixLG8P1OFrwjKe9dbNFEDXsGfUWlDQ7XJ
LlMxKSeG+2dz2bdLc6JBr3CKXSIAHaQX4wmZxrIO2mwlvuimDox9jLlI7rpgSPsEDYN6SrCO0GHQ
Ip2Y+jHegXPRLWyWcdzv5629a5fxxyToe35WjGaoEeL8sV9keRp6G74I35INmp7e+9mg6Z8w/Pgt
Mazlt+JCP/LLtP7WnvsNrOWH7VKxZzH2F4EfwwL6yXye3b9IedEaVB3Bj6ZhGShtSTbnXq8+6s6x
nrA7TJ+kBOHHvankF8/6bxybXIZZuQhGwJFUsoTEsxPswXjyNtQ3NpnPj91NBJlbgFYuS07ojkUV
lQl3MV4tHMz24D92pYWgcRCXstDDA2aBFqll1gHiKAO3TVt+eltJbo/X/mGFndAoJUXLu898MvcU
MQWwBOQ0eXla3BFi0MPQth5O+6F4aDf1G0/Zbcp19D+0vt/tihhKd+6Drwx9F6cxHl/hszK5ZjeP
IRFxNhdaqwYeEJxXwFYA/Vqr5mBtYvFOaY/XOdZxeybMhTz61a8esVU612ryiHpZ/CWFD8Xu/F6h
iQ1JAwAqoAbMuLNSdJDeQu8caUPQxZgmgtwky+DaKJX7T1niw13Tm8orpwD9DQgTRWZLov2vjmLr
PSEWKnKc7CEB6e4mESTWZzyyUwC8xA0tOAv98z9F6TwTF/bc2ROAYTs/ysW41n3RvccxNb/x2KUB
JeySiy+foEOG+buyBhMO2X5bRtrfard6p7QkpTA8md4c7ZOCYmrAW4l7naa2p7VtnjFZvZYeTiob
GyWXOUfpbuu6DyAHdV/lzIA2Zd57Hsw+Kuxm+TItrzKxLOOpPGz4BqsHsy3fu+RmGVtd2K16MYSL
9p0WRIKUqqCbNugCjwvDA6jYVfP4W9bVj0m9OBAVgiHlQEp3xFTxyuTJNAetNMhpMHlQ44PI4ilU
nmsj6pcM3cuIp3pmNg26joJ2lU3/WXNFKcJQeHfrmNw6WnzkDHZOrFufAieubEsBWV4Eqw3SOk6y
QcKfzX4j9jqvpIB1tWmY9PLhl5a9KiwLhpxyQ4Jdbu6/DHwuqpvsq21rPCQri1BbGtsuJ8ElmFa6
yHM8npAZBGKE1HhX/9rKrP6QonaTdRdglaHdQ6C5iYsUX9ktx7ZFY+hOTm77TB+oYMk3Ke4lgi1/
Bd1gAeUSQ6AwqAQeIJ27I53pzhpNfWHTGOhpcWryemFYjy2niKbR4UdIkIy/s4eoU99i45spTyUr
dSm8yKGcAJyCyFn8OPb2KJJl+lfycheh4Rkfy6r+VgXcL9FydURMP4FS7uz8zLKcqA63lodlHuZ3
/hZ00Iq65+yWIloVRDezLg6vELqvJsbJfRkbLo3T1hh1JcQ+43eK0cF8lykdR0ekJHa42t4PzbxQ
eOPshnPFIh11RDadpLNhCy69tXoYVlC4jnJ5/pDDFiVhyh0Oybu0GJ62Hqsfo5zFXFZ09lOV1rAU
1WpCmzI67WgGJRUAUwakFN9JOqNIyobRBU7p3la1eE8GvUbRnM7VhUppK2Su6UA/6aTwHNo3dq6d
+lEX+/1PcYtuQ4jCvDi7xuNE6tR3n/MHjY2H2OBc2CNZ9cLBAzpItBfvwYOAMP3RPSp7s/dGZY5s
J+Z05XVrgtLmqSNDazkqBEt3s6+6U+Zl3qnse3BzO8fcuowNWJqwIUF0/dAvHDPVDOoGdClvgDLG
o/5/rbskFDzlt0OETKj5k+Qbijbdyblvaqv7KsxhOHe9XzwNlI7fWXLOP0zX8TH43sqmi2yNfFJo
zTCmrxQbSr+ebcf8t6FZMwiI25kNtQy05hqnGRP60U6sKXQAyoLcle0RtAT5gmVyoHt8oDiV1nmp
M/VnMolhXZ1s2VsEIOxNI38r/l/ohWAQLwNGPqp0plBnBnCbL+JIzOKH/t5PtWLFN3Nz/c8DxblI
jacbXr45U51RvGwmCjuz1PqKrluNAQYVKOihet2cjHgYBVxpG4jKDJX/bW1KTG3mrh1Nw/avOzq8
k0zSAb2A6zMGLivQUFc7vGViB7UP0lqdM3+9JQwZbaCLTEW2ML2JOkdrDAdsACQBMZ2NMQaiIWlF
5Glf7E0TspVNoyU1ATjLQeVSOWPI208YSNy6l94V1u9iYXse9MSONGbGFmWM4N8FcU2PFCajX0s7
NgCSfa6TFnQc2z/kmVG9mo5wVoy5PrNDoUhjm+s40i6ZmbrtjJfWLZx9oTSmmVjWtOstlvL+qKlN
35k3cN7VgES0baC6XuTy0Vd2fmjw1eD5w2EMKNQ1H5uLW6xGM7EfCC2Nplmo30w9201xjJWzPHUl
mZJRlcAXtn7CZWGt/bmTRk5cgGngwGTeJnSt/LSXjviIBgsFUOOafdD9tbKCYIsMkKtS7bgB6RDt
bF3MVawXKi6bkImbnRvg5Fwb9RcZfMV+sYbXcjA+TBaCMB9WcSXKqn9DCj3cw03TuFsnwFiiiC8+
Dj58gl3yDwyHYkdyofG2x/2/bs3myJqKeDeBNHw1zWaCYi0ALVvvXHm8WsIu5E/Z9Q5Ggqk6ppW9
WReH8uHxW7uGynCpelR8uwnnZWtllx4d1zlzET9Vs1qQNuVE3oy4St1y1UGfrwBOnDrpeqcXWzwP
sbPYJ3xNMX3gVplHVmzlOsCYgrYDwGUuozybyJMpEaERheoIeels/I4rgUnHDXX8iw2Figh/KCM6
1CiCwoJwFcUGy0n5OSEEhqBDxScWlSjnkLJiY7+57uICM5kFUMva0pzrKfKbCtNBe7t6H2MGJl9Y
Min2tdze5SZhlEiXkgCncYIIdEWb1FLMehyF+ENztN6vlASvu6FbN5jQvO0/N8o0E7JeG7QElU6t
wGppUaZtRj56op+B3y37nhpo8yk2M2pvZ/QyeoKcI/ZrC2n16w8cnLd/wX9zx3L8awlgt2HAImAh
QNtDHVTBONl+WG1F+b35cX8t2pw2zjouFxUMEmKwd5V42OzWI4y5d6J2zL2wZIE7V206QgXCUA23
aluZCueeFi7/qTOdae+rkSYNA9huQbm3Zql11Vu5vZHL2xw3uqNxAhsq8L18fMSyXUettZFuNAhK
pFlHg1bZ8d9yZvAAsmRs2KR5wA+LmmPgeM/oDQ2WesxA48zyUHoNReQLGDtWcsRbnicoAnOY3obl
z5IP7UNeV84/ggVId3MA9StSIDc+MtTfpjvjkA5uGigmhz12/nmvtKjutnZFySCLGWlhyqUGEZVx
2kOR1KvI8LQnaF5clbzJHHqOC8OQ72ZvVPjZR+PqUfFNPozVHUDumoMezCrKdC0eeRduFBTgJh3u
OSmrDR0nc+WTKzT9R2mstzOwoR1AdstQmFn6od3VpJZ46l+riScECQYFuaMqWIAMSNPSNg2knGlL
QiqByB6xJ8TQwooVdf+fSLPue1nJDwKVn464TIpLl1TtfT3rf6ZSyT0DRcVzhbzZ77sOx9TG1qja
5XFra3XBBkyiHpzkXo0O0TMyqbES4pabPQ73tof5aHCcswFB0PkZ8Fc2JmJfNgNOnY6EYPR924I4
2f1KSSrejRul7CtRD1Ey8LIJwPsbwc50WSS3B5jjbF1BM0YMN9tnkUz225Aysy0pLo16HhVxkJ4f
lY5dHU0wrF2erR+EvQGNsxqT1aFMkAuwqH3VO2Bza8M14wBcGIwtcEPEw2Q4Mw820Yq/KcIy/C5L
fDQr3KROhSpvJvwDUoANR2T0cdiqwJ6u/SyCKJOHaSHClcyk5uF2hO1cXJi7mps3rOlhwajZkGY1
9f+tRF8RaBrfxwqfe7zW+b4niwo9S/rLQURUrtCf64zcuO9jeUyX8o2paQw803jR3qBD8snnp6Ky
mrdEmfre7xLzutXZt02NDx/US5L7xivMSOuFB91Pl0dWSDui12v47NoS1NqWSOdaAfuVZj/V5kEd
00P53nKh7C06dk4kThmnJKZlt6WwOuxNm5w9163OxPshL0m3xLpdc9xfjvbMvyy0AEvSQMOiR0nO
AA9KQOl6t+9soQ5ew1q8SDG/Jznlzt4w9dcmq+eQNQmt31JlL5Ad+Md7NMMZ8cbpbsMqtdv67K9f
Zc1lbvrygmCDj07GEmhAgni6mUZxLYsWxMUbHSaQhLRD1J52+UJQmTxOWy2eIIdQfQ81ArUZ+wJa
ntt3kYicYWQbidCadSf/cxazvufhI4ohTX/I1kDLlklyf2KJaCJr6MLMslHuBwmcCv5BHt+I3cZp
DQtcuWZaJ3Ua/6YMNcbsw9xRUJd0PdSr2wC2W3UX8A3TRTgNkgRHi+p0E+2NJJ9gh6oTkdjYYMRA
uLTTpGyxCo/PJcgKQEn1oif7sZySNjSJ6T4QB2r+cW8y8+bmNuQ1Yni0nR7ZrmPeqdn4K8qlj7LB
1t0Og3cf5rmYz8SSLNRs5H8wXlNrXJnoey0Pb2/SmZHvd+sl3WwZJhZ8YWsWX1k5IBO2ydB1p5Q6
X1FFCboLItEKfW3qhl1j9FE6GWwD+9RuGe1NJBa+sqpDtg1umKxlP0bo1aCrN18HUhnskRbCLu9W
Dpzo8eJjm12v3loT+BXbfnq7AorHFArgLwn8b0BXeMIG5qhL2zQWJZzlSOA5hCqKf4i44WiNY/8j
hjF9ypTnPcYp8uKesrYHGhdv0VVxz3lZFvmMo3htGrTsCHmxJGG1SW9q8xERyDc8snMf1zp9EB4u
wRpkmYwToros3P1mCucKqI3ND6Yb0pxESdII7PeO4shjKur+gFsWs79KTOJIKHBeWjJTVbKxVjGn
HwwLi9AgAHER1Kq9LdEQu5Y8tan2L0QiJnviuAW2ji4LFk7noNC+usw1jXOurj9o75ZR4uP9LdZm
wT6UeuEoVvnaNxteuYVRSxhjGVnrchNn8q1WdvOVJx5KYc/gcZ55o6QYvllwUXVaZowOhQB3gwCT
F2sefV5tYg8qA3E+rwd5RsswY+xg/HFsYOQyJhW1GiVhB6Uz+CcHdB0daeWS+ZRAlbxKrPJzONAL
/4nZYwj8Ae9zVvvzLla3eHOxMvn1HgIL2TLsLGWBE2Rc8rMvNanI9fSyuHVxlITHB+5iwA2TJ3W0
3Nm7LjZGgZ3ddFBzXUPT+C5PLA3l3ZtqvVQZm8Ay6/w1bqtvzmBiz2t1Y4ma/HlaY/3iVFPDoZRj
6fRcZOMqtT5Xgtmutl4LxnxEQD6z+wxgnr3VXU5y/4awI3Z1GqUmsL6tYhPBxyabA+oE5nzP/0nc
6s9IXjO/FJEdtk40l1Z3FKIuLvNe25NAm5KOxxWYIRcAfTTfEmIp0LQh+jVJ2AZE3ZK91Ep4uxy2
YZ90Wwa6bMgRaLWrRGBKfmXj5lovmD3Fs6xypCCSvyfP/gM+8Fmsq3lfLjGTgcYSBFwUHzd8BqiA
kdbpFhjPiGE+8hmW14w5r2HjjtXUp/+VhoI/ADI7Wobuzz7dNHsUGIira6IfzyUpKlyvxqj5ahht
iTksrlQCo1mZByfil5RGq+P/GCpFHd4l/qWU/XyRvDNEjbfblfwDAzjXL3uu/5gQ8STGvAqmPa+X
cu7I3M+a5CBYw6J1ncEwdXILAiF5AoY57wjxTobQlkNzyL3ceVmkKl/WLCFjwW3zW3SF3DkD7stk
gfOZmFRcyx2itLe+Zlo3H1bCZ6NJClzIsc21Je2I2T+2fggTnffmPClS+VQiXhKdDu/CK5Bq4vIB
RR8Y/fGKQw0biCLMcerPvW3kr7bHrGyNUgGaTFPY1+jOmqwcvzTBk8/NmKAC057xNlQwlNCQYJEz
2yLZ4gSXLqgGCnuwSOBdScL2EAHWs5IHqAGm5J7ASYJ/NJxgrp8ImhZnQznjn7hznFv+mO4fZ0FO
CAaaIRBl+w3GIH/mSXCkw8qFyspZoz0iHTajQNWBqwCPjK12cce+LKa0+qPKQobTosfPemLDIJyE
gXvx/gnJrTGlsYyqxUb44jk9qP2gp6e0c7NLM4GfCoRsWs43s4tcUo4eUXx5EP3s8GgYxrUzHrvU
qx5KT3VPFsAW2CrYsBQ23h+1odHUq3ICo8ioaiBnH4MIr3rkSfZBmLiJnovF3aemtd37DuMEPkJw
H9gVlE5ho5eceY0QrMkC9cv1D6Lz+ugZoxvhMl4PpBT2x7mjecBEr/WntJZlQ5ZtD8eGY2Nvb1xf
hq2L67ogDVlNQbd3Top93FHjV5ZgmhLVxx0LNCmzC94cUqs4Ahvxw/jDsOaUt6u478+DwVCx0VYZ
kim5iGig7/U59lDmksOWPgr85yT4k+l2mmTuHSZ3qfC1q+4Qd9tIMIe7/unpkIhwz3NoEBrIHYDJ
Fd5gfC/TlXgtu1LwAjfXCSPCUcA6veoRYbm5mNsdFR/0DVOwfCAfluRgkzt4EZZxb3n2HLGHWcel
H9O/dSuMk4zzItga/Xd26PEcmyr7rQnlQw2ph0jkSxst9FnjKM4kGVeJjMSGlBfimAWS2oDIprkD
zSpStbQRg30oV2DHPLMOmvzu3Srxbc+JQxhDHo/hJgcX9SnVGs04q8++XYDsbifuitvvNEsjPnsa
NHyX6f6/wrC9/+y1h1hsVNucyAnu98py+D7IFEiSr2pCl9h2qg4hJOKjm+PGiWlTCWuzycmNcI1j
kSZ5mCWTwQmb1KFcES13lvc72gZJUbd4MAAfsnzSgnwTQbbOuHVgh+Rw8J+gDRCfg/GcmI19udWJ
P2syrUhgIKMESwrahckRp7iAzluURUfhOFNb46kvxgvrSmuAcVHkDjKp/B9p59UbuY7t++9ynq8A
BUqUHu5LZdvlWA7tfhHaHZRz1qe/P+0DnG2r6lah52xsDAbTg2aRIhcX1/oHxKeWBvrLKyjEv2nW
TagqrMaWgSoRY6oyPD6iqEEgMnLCq9gE2x2jq2Y56DVTDkCQPf4mUwWdxszNcQ+Ek+M7o3ajRHn+
ZjZI0FhQ0dYN2+neIA+6DhEHWJYWKJU4DL1bSYNq37H1uanqDiwEXIE0wnGpzdAV9M0POkXGA3T0
n2AAKdHhl75tO6teFZ5hbR3egtd4VWg3tj5UGy7hfBuPRMCwTB2YoEmHfpQINkFUOe805/oFj0p1
gasYMFMLewuMv6plUFI7YQMuUTSz1mYCujJHSWRBMyb8MPQquzWhCNySJ7IfDRU+mkLnsM8yUJhK
S4HfTsWUzslnFAPgTaAhhBwd8ohwXfyJrj74W9/qMIcN8WYLLeUnN30gkBwjMHXhKDahK709GFjg
gSPlUgVD6lWpZWKjq8kbNTBvXVBbXA6trpB1KsENxTx/PSiSrCnJ1T+j77yUMGFerFjhSLmp6TzK
pldvYR2XGycOSKwgwUGxN7D5BtOEwAUwP9wM7VU5euneT3pz5+nATTwUFko0PyTt2Dv6kfab5oX+
Ay+T9kZX2R1jNuYrPxyR+fLhEaaq94RCyW7EhhMuV0HnDtNhErEhph4Gs1FX0ngbJXCuyQ9gEFQK
4nkxwsG+VLtlpqbqFTVf1CriIL9RJXFo6UyuPEY3yHtFBSVUUx5CGQxeT5TJbWXExWOSxwgDxZW6
R6J7XAYatQLHCrKdQ0djB/AWxQONnGaT6Gax6YP0tUrpmhNw/SsDjUUJ/H8gc85RvVz0di1XHUY2
ayMtgjeRDtiFUD8ExklJ/9pWTOMNyJO5qabUAuWLfFvr1KEpi4mbEYL5LixbZ5P0oGqDoEWHowNW
3Iske40CmT4pJkxcns4DGC7q4FGcPztDr2+IEqhY0ojZ1ZEqHwO1KjYBes2v4DwR+IhtGlPgFOh9
ZhqEVvo1fdygP49Q8wYrPuqmPY1TQKr0cEVHNonQawSwOdUKAB+VQ/nZrrkbwJdOvqiq8iKiBBGL
2C9flKRHLYum4R2S0ixxnSePiL0j1iGQmKzGvFpRaczRDFepxEdlvHfjfHzOyML2ph88DKhYrMK0
+U1Q4ZnseA1JISLyLvYnCI2Q6pqgfxYW2SK2GhScEV/rIxd7jTpur3JXV/ZuQgmnLChQsphAkHtD
A1xcq1tEuL/5NtfCIm18xJDBhLlxm6sraUZ/EAXN2K4IF0AfLQAsgelFrkN77L3uB5ST7xW6F1fd
6A+vNWXzFQ3adjN4CNoFae2QEfjWLQ22bFu5Le8T+NNILWCqUyk6sNEoy+FNo8jmULtYIjbjLKKI
HmOSW9nSqKwCHWKuoLJP7J8RqpD7wkbrKG9JalV19G952BU8UcDBPeV2lGzt1hErd6BW1GmIgOSt
ER5A/nXLjrBGxgz2p83sHulOappVGoANz1y57/UcBm20H4vHSkUGBa1/9d3MG/Mj0CdJLQlhyEKH
ZRn2QXWruZ1cWk00bNLRtTa26pRvYVdRTpC8jjF8VynQ+P0e6Ln2k8MPCzWMJSY1ET4dvA1u0XTk
HtW9Cv4O/eg4dZI9cNKEpCoj8cDs5Wc54YizAkGdFLzf1kcy/YZ+X7TWe6P66fqN/0vJEKcMIzfY
aEXQYu86aWBGLfhocHAoXhuUtdq8eQ1Ae72p5GugcmGfyrbvaZy7OBaFeeO/0Bx2Scvj6KnDeuTR
QbUeyP1QI2LV4TdmFtYfS4C94T/C104aYmcCk7gqGuqWy4haDZD4OAYcG8RlsS+itKBiUiRXBKrx
RTdy5Vqnj7+Ni4boQp6iNSRNoGN4HYYSMp6r/kC65q1SvccGsXdE/ykvxc5L3r1kkvqeRg3nvuil
feOBPgesAbQO3KsOzQy4YMQWwmxdTmRyrEOfnDFTr/SkwWOBcu3W0KPgWZ8YYqrU/D3Vsuh3YtCN
VgGR3alZzPNSa/q1U/fxDc+M7GHsE7FRcEPboNWCb4EVvQaKUWTLahdm+L4gGudQqbUpsGOasjI9
dJV3ib02QD2KKz+5hcqKRknj0h7Jax3KR0gJwkb7Z1JLqV+DdlLcsNE7LbsEdAmATxoBYPp6IxiX
uiyzNTEkWNe4SDAEJhgdT9bVgG8vW8Eowdxn7vjTzWLBx5+wHWlQXHuVF4J3VdBtV/nf0E0Wj+Y4
GnRn+2zliNrZ2gZfyioRJ1ARQKJ5lr1SYVZ/YHpk7qwwe1IL4iEV3//Gz8HbRqt5ofUOHkhR/253
dn4L7cn/2Wh+e6uNVORoygDTKyyHRAK9U9SemuSBsvDw1mZEAdqw2a6L5UtR9OWilP27Ri/olxu7
Kp0lx+GV4JJOJbX6beAFvjCNPnhU6M1sR0NH0SCu2SgcsRvT73A3KCKSHXgpDa8QgaLh5MBC/Sm/
8cDVLwKLxMpBfrWp3HUKh7bTJ9OYGglghyLmspYPKBkXL5lAmWdyOvJunD4S14D58pU1DLQ+VWO4
LcLE5sau7TstpUCGv1+89RqHDdNKB1QQDXj6gfhxDE65L6g7P9DSCNCITT+A9Xhrwfv8wfILbde3
SMmFdBCBFunJNXVVeLiUXbetgdCc25TefV9YP9GrT6+1rIXka3T23ogMqq6piqb7yGM4BVhOpOCd
rvWZ+2RZACY9mVNPSVF2jGhlHlIgVWudh85DL+EZBBpVB6NDj6gOc/uubCsuTkdMiRn8j7BXI8qF
fLVBhc8URQO2IdPbCd/FYBfYoKt4r+mTAHTKzzB4XaeEqa52cD0OYKSYdV49mQMqmMQSBGE8rJnA
MiqwcTRKrs0QcIfa+Yc3pcxpUbS/bRQafyZW421i3MDQmUOYxVfcdkvVMj2o7eDhGCNq2lvQf8IQ
lI401OEQG6gQuqBMbmoJ9xpLYjwndHQGxMAk9bK+qSScAdMRwyseWTplRVdcg8iBJm5p7zbSEmFI
oQntw9pEya32UfD2na0JZuIOMa8AjhZgDqzvuhUeXw3wi5wiWgygWIFVrbnwzew4x3QhdXskoBD0
qZ1YxTZRE9c50PyNZbTOVZGM+VbRwNE0o1LuOHik0RXq5nUog5WnJ/ZNDDJ2RT5HNKqbbzmowl0F
cuapsEfcQRu8FBFUCDcUobsrBD85rrIiUR9U+8XV1CcZm90qzAaxH6X5TW9N9OVj7tM6pUUB4NJ+
auDX7aM6AdBdsz8KE4h2rDT+jt4KjCpwB9vBEbBjC5BYdFk5JNRKybYU9hqXknOLGZa/6iIDFg4K
3DxmYGZXQzUQ6qvsRnOgDBhNwWPM1emit2m6Q15LBf7dhLvUNIsf6ADC0gBOYgwo7TSEQKHWV8ht
sXGRClJALfFoTT6EKNXF0CbtJnfK/I59ZVzh3zaiKTVKeIV+hXVflhIjcgizss7f8UqCSNwqjVxo
PElBLOpQTkowIFTzeJZLQyNWgjXqoxJeUgSBRgGE/mRwuAiBmlhZI+yVVpQ1GFy3eivLsnpUKywf
vcKOtt7Qaytk18wVAN0fdP9pCiK6uc+4ctZW7SHDnlcIMUDYXgLskbs4RFPAaByC/aB/b3pZ7Cva
95CN6P1UGjhmr6Cw32UY1nRa96NvI3UL697e2IlofmNmZF1rTgi2wVF/IteXbEp0V5+czvnhSxtc
W0nJgPbZL/C92pq2DS9T6ulUkFB7s/MOFIhocNhqLSp+arY1BbmZBi0czRrT3cgBgqDA2GslPCXb
SgezrqzXM058biS7RjG8B92skyfBQxH0eN23m4LC9DWb6mdR05zIk4wXg+1zEbmtuu50FURppakL
KZV01cPpXYghRaqQxG3Zj3A0AQVm68bj5qtdWk2Y9/kw5IJ+2yu+DhmICgzlm6HGSQs9RAd83XWI
CcaKT8Hb21eHtR2nf/QGc0zknuKPesi7R1M2yo+iozKU6EYNIVE8FaSUd3TWkKNS3f47ed47MDOL
UivcGJxQ+1XZUCnqWvAKYZj9YnIcaapBC8py8S4LaUHZuV9d97EQCAgX5aNP2Nn5OXqZQP7oS9BV
1VMY7YBvcFyhfaFDi4vM8M7EWn6lJfBpRcCTSfZOA2vfHdwr8AC4QDVyAFVMtVIdUaFp8AEBLQWk
qZLleO04LdLGvh291S6oSVun1VBFXA2m2rGGlL6WdaYoFNvKEun8sgKb071jRUlBOYolOiMqwv5Q
Sfo+29GbUZZRBAOy1YxhDZTahlMCm0LtMCMaU8iTTm+BBWhrY6tHFWT1csAugSbjDQSU+zCKiCxW
OmwqM6KS6nPSYgQ+IHI1/tKOBpXWDf2zIGtIAkDcw59RQR5LpdqbtVXQdABuQ5tA8MZohtxb2638
4zlN69Ep7fvppa+gbQV/CkKNucq6gfZh4YJZRh0XIbrQGpprC8S6RxYYehEY/iIqMZ21bJJKOqTa
G+Cjt2KPv2RD8x+rnwq1cOALjtnSbTXRZVSmYl/gVNF71wDO0i0F+XNEDYGveeZ1lUMjXQDa+GV1
ffPHs1AyFEj+KnH+26YwuwWJk28xihumX5f8gW0gVq1BU9/XOeeoRyAvOImZqoRieIIIeic+QkDq
c4Ga5iIraVDasehWhaWi+wUf94bqEdX7jvxtUXHxwoKT0a7EEQqdU1TPAhsKS+Po6ARHVrmniTW+
WngmHPj/YmpQ+8o6aQJlLRp/gNgHHAlQovpLaQBjUosrfkWWEfBSiHSepwVLY0yiCKKF3m8ZNvol
wMmuUPVEDJE68hUP0haiQVhdRQ3VHcTl7bVOxw4FEUOumyw0r3UtCvAN7TdGAT85pznadbdtq+iv
dLEhSgqdeqQlrWvhklZyV0Bx0gxMR009vYv0Xl+XY1KgGoFhgCwDWG4lpLjeQCrI5C9xS7LJPJvU
QKhNA0ILgqUoG7RsLBM0p4dska21wRYEDU0E+O/QL8vuOezc+l1HtwuVVYpKj4UBxAzTY3M55i7i
ywbbrwwQd8GL8tWmF76R7r0Do4EEb3IrUUegrrA+/LXJ03NPXRAtYohiYD+nRmnaiO8eicK3IqUh
Nraxuu/81HzwE+qwCsD7JzXP4az1jgPtHkwgkMiSUrxJS5e2Nyws0N/S1LQbq4M/qbjN+9hMoEkd
fVo1gGLO+7FZ13XwLqjeLOKWGgUVdbFlv1OHE51AmQbEGori4RaBO4ASKhptk06ropCAhKpDp5U8
mRqL6tyaFRqOiH+Urzx+tW0LXxxWNP4p14WmcVTClpRYC/udzu0FHlbp7yRFbXXXF2CRMSOLZP6Y
9XB6XUBVBCNKY7pe2gs7jjlvuc1nS2DYBI6JLr6ZJm/gyl9lbRFv2gTL4wC7YcuJyt+I9wJ44tFb
oSprRasxGZAYw6x44RTQZAefUK706JbV/NBlWCjm0wgMFVReUL7hGqNv7TzuDpFvWlwpbLtKp4dK
82yki4yujB3o4kbXQbVzcWsAVoyGbioFLCFkgfxbmm3H2rB/ZmGNDadNV8BzAU2d924/tjg3Dd1w
dNOgM2Pq6swivhGe4CU8ZI+Qlp+9MV9m2vD9/BDHJucMYTpk0oZumUKduahT/5JNWLTZozbuB/s1
qslZYBTDUjw/zrG9OZPQpKMLjfCMM/VXM/XAL0dzSJz0MQ/vqSeIHGs5AmcTvBewAc+PNf3mDDHG
LL369X//y9YhZ34Zy/46Vgn9KJjMDR+H/j31/jjIfDt0pDWq4XECJuwG9Nb5ETXjeEihSmkZnAIH
3O/0JX/+eAp4jfzf/9L+j4cDpZjykcesQ1UAQHszPsIRBZL3G8zrslGomVKp7345zqGPqBVWF+Z8
4jtyqG1DCqEZNERm3zHuKYDQW04fP+LsewudLHW40Fbnp3niI8LA0SmqaOApMV/8Okua4EaCbk36
KJHKBvgX5Q4gC7gz2cF1bs6PZR6v6JexZns/dB19NDCyeLQpI3VQ4QTSE9rw7fwo+slhHMOxTNbO
4Qh8nRJwS9mpNcNwa+MA8Yi82Mb6Y2KesHwuxLNpuOu2efHNKxyvaP5QxRSQWO6d7JaAFbi8pu5j
pLr6K0zxzv+0o8MvdVWqrLNuaOb079df1sdFrSi+oz+ZbfWt1F/A4f45P4J2tGmmIQCC6Bb3gcXF
/HWIVgPLj5OR8cTTBQAB0hK6i4BIa2Ab1P1UdBA5XvWo9/F3jfJ7bxaHCX/lhfEWyybUtLF0W5BH
bc//rKPjK8knNGFpUqoaKJPpV386SwVOl/zmojqYg2Vs1DIt4PAMBY4Po/rgRM2hqkyUmOCak/Am
ZM5/PzyHSCXgapaw5zuCIpQP1k8vefKDDitHVO4sTDTvcl3W92GO76A6BiGdBtW8qjgP+/PDT2v+
JXgxe8E/kgtTJfrPPrsJeXugRV8eeu21HA8F2m4408DGc+xmrXhX50c72v7TaIjswzLVuQP+iWuf
1tqmUUKV1S7xPKRZTb2mMH8beXJhSY/ixjSKbUpoO4RIS8yDU50CU83M8gDo1m0DTNt/dx1um82a
pPT8hI5PjeWYJvVOm/vMMeTsnqH4WBR215cH4ItPpeVdd6Zxe36IU2tmWoKyjw4AQZuvWZkG/WiH
JZ4mkOGekH/RHyKtRlAmVNQL98qpzSB1nelwTjVVzIKgxzNKDY2sPtCBxrTY+AYUZtdZ0KxrupSx
1O575KzOT087tYSSkEBMEMI5SgnAvTZ0oRk0oeZI1m5tfEoE8R9EYjYe47dN+9aFzUMHNqp1EMYI
dokjNkUtn87/klML/emHaLPrpi660idPrg81SBSrfRwy+JPF2/lBTkWbz4PMlrho8goceFkfGtwy
lftouDYlFTRYJ+oBp79K+XZ+vJOra0znzSHuamKa9KcTh+ORGeUDk1IpvJf1Y+i6y//dCLP4iQts
qwmA2Qeaax5ZNOzS3r1wzP5Z+3mYYvdTpbdtCQ1vds4c6aidMIfqUCkPlMQz6viB9uAU7xpUXOHu
EDRYYLdzIZCc/FifRp3Oy6fFc2WVpLhDV4e4B9nQXqXi1UXxbkQ4iod5Ey8KqsPnV1ObNsDRTE1D
qkRJ0zLm97ALxgHZJ78+YL+xUrWrpHv33Yfc3SLIkfhXbUDjSvkNUuLCXE9ulE/jTn/+aa5egExU
7gWM64t76iZvLs6fF+Z2lLYSmLllkSSXqrBRivg6hmsD3Qg47ggot5QZHDhTj1b1oDd7zZFLrfqT
yQ/Nu1faFz+/S/zN+eFPRTdb1WjlCkI1Ie7r6FRSozgCvHxoBrJm4D7ZqhAegiBSq5fJ1Bb048E/
KCMv1/Mjn1rbzyPP9pHwUdKIbY5IhpbziBVEkl24WI9TK8thYpDUDEdFz2925WkDKM0kyVlZC47B
q11xfyMk++v8PI7Pg1QROeLr0XPhHp8FE7xWyBZyk/NQfOOJRbDGi4IGcbxPqt1Q3Nnapdth+iZf
TwNJmQoPRmhCtXk5fv1mYaj2I+gddiXKKSEi5o3knQH/QEdUviwvJWMnTt+X8azZHdAHre6B4K0P
vvfk8qEC5VrNPXQZVrWNOVWJLsNN0V/32oVL/vj7fR1X/zrP1mxK+huEaeJbH7574d4vn9ig57/f
8T5klOlVrKPlZBjW7PLJMpGp0GTrA3KSSz+7G6sLG+TkNOhB2Jqt8pqYJxA0SIyh1dzyIKE6puNr
STZLdrRuADeen8rJjQHIzXZIWPSje62x1UIBS1QdtI6Kj+VtNAtKTKmjFls3NNbi8e+vIBbPYVoU
uHQO2WwrRjV0u9ASCAXHGHiIDinlFkmqrSGvI4n3wqRApSzA2p2f6Mkl5Y1PamRhWfbPi/JTXJZU
oNF04H3QRYi2AHwWGGIl77Z5dX6c4+yHU82zzDEM0yRbmEVHD82KAbJZdYgiMhPhrjFjuYp6cWGY
U1tQlzqlHxvbCkefbUHFNhvaYUZ9sGA2oLPTbeNgdP6DzfF5kNlpygE11gomU4eCR0xDkZ+OZFW8
Z/TdygvZz3Ephgvt81izO62UBc3sUDJW+uC7z4ClaVhtJltsRT2ock+6ii3AEKtw4N1VkFwIHKfX
06HMNb1ALHP22WBIUA0stfpgUjQdq+YWQNX7+Z1xagcC+9ZV2xSC2D/9+acd6GOjJCqRNAdp+Cjx
jUB07mSDwP/2/DindiCVOlsX3DD20eMwLqRNvylrDsg34aXsAStGeLDpNueHOU4DQMg7DoGDIDj1
ZL9Op+16w/OgJx4ykS8tUKCjdtXhUB7c6RiK5tfnR/snM53dYBqzshwdfB7wkdlehF0oY6UdGQ4d
OsN7CYGopeaTEj0Kead7GzPzJ4r5Ig/lEn30FYCnpaA4DUsYGXpq1ed/z4mPqRlCTA9KbgFS6q+z
B55lyDCIhkNg3li+gnYqrWnnWlx6Sp74mBTteH1TvDP4lrN9qfY8WttaHw+mhfr9zwGqSBheqNlN
f8d8aU3J6sItMnkez+Yy0OtN+yBXD6KafDMPHg6KYbiT8jpo+wu75sQLRGoWOHFh8VYFZTkL/yVY
4Mzjajh4AjIUq5dGmgrsEBCahIGO4bmiVx9NYF6PYXhhE51aTDJWk5uVj0Y5++tHA6xt1CAKBqRZ
wzX8WTdUME/8+4uGjPzfQWarGQ86EixpORwczjeO4XR1HmsTMV3jwmc7EbIYyHagCjumLeZtBgMb
7aKL2gGDe2jdeoWv9uqvNznpjTSplpAKH13VCFj2EiBPd1B1RKEz9dZATClG9p5azYX4eyr+6xwo
YVCLpww0v58TBMjBqRfdAVILPuYOgk5ZRmdXpDacaT0JlugZYlelwOgrRO48NlVfPOsWEm09iSwo
a7Vv//6Qf/lNs085mFjKYpbScScFyzr51SpPhX5nqz/OL/OpM/FlnNkhx3E+KVSt7A4GjbA+elRD
CFvBos8fCvuxVdZd/SJQc7gw6hQxZ8de55ogjbV5yJnqdFo+3UemRvZKv7w9RAjhIWkc6yV01BV9
srzfSi9ejCFt5/QZYZjSyC+MfiLmIAjJMYRlrvIjZkdRceLOUWzZHDTnR4gQEoViAAhpduOaFw79
9JGOpklrh+cc8Y0w93WaFfhlqvRpexj1PzGwpKlIlMNwDvMLJeAT0UWnXAqVgCL08b0rDcTFM/jO
hwbdTy6P7ahhHGNceqKePClwObh3KM1Kyt1fJ0QfdgSqNTSHuDxo5tprr4zwxcm3rb6ne72u9a2H
9Q3yJh0NrVC+nt82J6796ZCyXWhsUlmZxe/cM9IMhbTioEPidtpi0SEHW/SH3gfzA91wjNbnBzyx
U7hj+XQwT+GEzUtWFs1q/sDJD1oCKMLdCf9WKQFXozgBmuHCtpx+/WyzfBlsmv2nM1HYhgs+2M7x
mQIwkF63zUapHr34V+S/yAgaTW8sz0/v1Hp+nt5sPWOOYQMmMj+4afwNB+1F4+ubuhquMYwGgoAs
49gdzg954kQIgjpNEgl8AA27r5M0QGekjdTyQ3sf96+DvNKirZO+nB/kVAngyyjzc9c5AJIMRhmG
XQdpQwRvFXYljfOnpDQNAV7pty6+DyK+8A1PrCiNN/YLXnSazp75Or2xbkelHuPiEINRWpSKuM5w
Sg6hXyCDuCqBlkXKpT7uibv4y5jTn3/aN5FtOg7c++JQJL9dRVlNMg7n1/PSCLNonWiA0/WOWeUD
yoEJHtDphRFOXUOgCvA2tQ0Omz7vEyMrUiAQx1Ysq6u6gnyivMRgwRzrQbj3SYsuyIOpX9r/J+dF
Qs9lYNm04WdfK9KVIm5swWZs62+Fke3dPNz9B0v3aYjZ9dpkcM5Tj52Yi6KnfeVh+FmH1YXAqJ2I
/wAY/p3J7CRnJmV3I0Gd1EE0JUCUqBvR7MCyeaUbAc7UtptD3tC3rhpd2Uqz0J3qLQ7UHbw0uHSw
T9G5fT8/c206yrN49uk3afMccSySQI0jVtcFZA/LGnkEN/eaVVQF3cLP4xEGnfkUsTxrtNsQ+A6g
tTQOLE+P5u32wq+ZvuXxr5GCsCPQWzRn0dXJc220Ewv9VqN8koBWAgF+C8x+UWlroQMiF86m7c3r
jl+hI7fGDbotC/Xx/O84Ef9YlH9/xuxDjWo08uZhn2fNXrbwTtFG6msQRMAVzo90+kj9O9Q81EZu
1KVuyn1SZNCqtBcruyuSu0C9FTkci23nfQz+cOHCPBn/Po05O1FabSXAc7kwaTI+mxPxwkeYvvHA
imZrzcZ7SvcvfNnTW/9/VtSahT9Pt+s8bqdr09kb1V1ic3s9nF/KCx9t3t/HVMJCTJYhgJuvMdR+
NC1v8v/dlJ3cnB/q/3Nq/p3O9Fs+RfMRG56+L8z84Pt3NU6Q4kXK10nrQMXE0cl/tvqLM3yPza1w
Lu2YkyuJ9g0dapv+3Dwc5noS9sDs84NR7ty2hf279YCvnZ/gybX8NMhsflUXoYA2RQWtekTNWvrv
ureVaDadH+ZE5mYapqQSRQGDUskUnD4tIxD1GrwAqaKNV1P3J0q3JvIKuvwOKv7CUKdn9O9Qsz3f
QroJOtMrDl64G8Rb3X5r6OxV8sJb4tKMpq/3aUY6UttRanG0uhoOIbr83UJAZa5sfJ/+kyBlwXYX
Gv8c1ZGTLldwbpsiB8oenrG309usuLWaC1CFkxGKQqBJHkgJgZbG1ykhWO/EodvlvFr2UfLRZNsY
J5agfarlo1lBLYgRwbww6Kmv9XnM2TImtRWWVVxxITvuIakhIxTlJtZgXUfp8B/EDUGdktIhrS/e
EV/npxVqj8ezwfwsa2/m6Kra3RYp6zXwmkv1glO5zKexnNlaNl6ANmxIooHJw0ItflSAdc8fqdMr
9z+zcWYr1ySoKlveNBt1pzSvVvRQ5h+Bf39+lJOpzOeJzC5qBFui1nGZSBNFmMlBQYpefSoSaX6j
JA+iTzYUwBa2/BA9xgu3vvPbQMbD/E+CIW9NQ/KeRpxw3mdTAb9BniqJ+UlLUWRy1C4/3Fy/EDxO
frZPw8w+WxZoOpA1tmNVPpTBm2teKrVcGmAWnYIBkXIf64RDB0Be1r+t7Nv5D3ZyW4DpUAFYa/RR
pj//HJegW2EcOpK5ozHWa+vOfM+ITbG8lK1fGmgKkJ8Gcto0QPCQpYItiejps0ifW6B8Q/d6fkIn
V4zjKsAE868zO7VDV0dyDNnnI8rBcKJ48VwCapze5PzdtiOo2bDBvs4FieghiaOCByoc/QI8iNXd
BNZd52sbLXAWaMRgIvok64/RvI5cyEtQv509RZEL2+/oyre57mnl6dKk0yvnVz7mGXrXDlX2EuVK
sPMzz7rxOymv8sFyLoQP7Sg3/Gcs0+E+liAp5ieqjwAmxNmYvSRIqochhdYeb6tqheZpU+0bBGcy
sPPw15ZZHT0BkQ3gGWpBuhdRjtaHvqyCiOq5emEJju5VfpbFCeeZbExdq9kBKXHlGJS8LV68Clac
VeOR/pxRyNJg3NgXynRHW3g21rT1Pm3huC3tQiaIPtv2m4/wLRTRpR9i4gPt4vwmPvVhP89qFqwH
1YqKouiKF8tzEQCGRNkl6+5iIffk4tk0HLixACTMMSt23ydmkxXFi5r+VnGiSbT7wPMWw6jgAncJ
S350MFk9BJzYphb/7aj4WEgXLR5jyF8iK3s16+AGOvSFTXppiFk4BldpCUV2+YtbZx8RBNoGe8nz
X+Y4w7fBCkPQAPlg0JOdFxVR4Y+DSEZMY7w3ofRDTkUgjIhZVqsxuwo9vATremXE/raBAxaVF9od
J77ZVLS0geNQQgWU+nUTYjuimSgR5S899uxtqKOV0Y3wUxVeoxXyqFkVXUhdT6yqY6mQOIQN6sKY
V/uhiJoiRNTrpam/486ybp1LyIcpJn953QNEYPdpkuK0dQxaQfEUsl6mZi8BDBGBDKcV/EzN6qaO
cQhGq1fD6/oSEeDEYf4y5myvRH1txOA9iJ1wNGvxBLcugCtl9tvzG+bkOHgGU1K0JFfG9OefgkaC
AgZt2CZ7MSjedP1Yrr0w99ddLluUqC4+Z05EDocWmCUM8AiCQv/X4fyqieNiiKOXEYFwy4nXHYWb
Alre+Vmd2hPAHUwNEB9fbv5A06HXN2C/w5c8LhGVN0V+La300tvseDImFzlUKF6zFhXZWb8CkrWu
0AvyX+rO3yCni2icWJdaeyFsHF9tFhca3SwBfByA0WzNSqPPLAmb+yVGWxenwiH6LnF3M3GT2qTx
x/mVOz6/FpcnbAOa5tSZ59WIVqLm0+GGSh0ADZbuNYv3iDygavxddu/nhzr+SAzF4oH2hFN2VBHw
DPTzKgqkL2HiYs2kWKgpIGX/14MAyZouYBXQEiiLrxuuovaHmvDov7hup9+VfZqsTTvIL7wrjneC
zQuMmwqShGaZ8wJzEHUqtEU7eUkHXLzRYTMGlKb1S8Mctx5YJ0YSRLspHZ6/+VJH6K5ld/oB/dn1
0Jk3SVssUZ95wFJgbQE5UxR3Iwac6Clvq4pYnV/M48zyn/FNshk6gaaYg4nSYvRCu0j0Q4/cRG5q
K8PYxcMA2RebdnQf/Nt22CNDDTFq64JZ6YOdVT/h9Hr+dxwFrX9+Bhg01CgACsyjSFz4ROOw1Q8y
w+4GlF3lxyvZtHB/d+dHOr3iE0PQxp5AHlUrzEKpbBsLoYOJqj7mjYts0tMN1hjVZvC5tVVuYf4i
seb46zfiNMlPI8+yeHdEcCIehX6o1OtyvO28Gzu4UIo52rYT0JOrmnlRyNKtKRh8Cv4wlw0/MFJx
UMruChemfWD0t0Uxbs4v4tH9OQ0DichW4bSB0J+dwaj01VpTS3Ews/dGXJnGn5ritOvcV9h84jCP
0/rfxn8YdDx9pOoQ/rFznI1o48ETZ0bgPStd+mTW/XUEyON/N8b8zKd0Gr2qY4yB7kKHzrPMLqzb
UeDn/aZLth5GJXRfzNndbOhB6hNv7MMQwQlG5TlRl0ZzV0+ieYiTeeWFXOAo9jPeBJTiASUNS533
VNyxr7wR/9SDPmIiPiBKh60tRunuHVTvv9565Kk868nrYXAzw69bD/uqeDKrdA+xqf5CU22Hot1u
iOPf57fe8Q6f7mduTaBZwJnnz8I2A2Tk4WdwiD1Y+SLe60aDsIlzIQc9Dkhfh5llvabpoyisO+KQ
jng0BegyojTpYaVQXwINnJwQPRC+k03KMb+fa1q/YRai3uuF44caObfViCVueInzeGIY9oEBWwDE
knYMhsjiXFfrwDp4bn+lSBcyRrHQ2wsb/LhGywtBh1spJpwXDbkZmj7TZDyOAH4PcCnXKlr+6Y1a
3KGMEmjRUhorlTvEzv7+YzEnjdfRBJphml+33mCoij8CNTnICDRsU94isbKu2uQWNMOF7ON4GTlK
FLPBkVLuAXL2dSg70jz0/+v8OXPyH5i/4as0VRrE9/O7/DhQwGPUSHGm7BDn7Fm4a5zE9kY1DJ/7
7NnGDaJGYBHhw0Vpy/XQp4tO+et5OaQhFmcXQLFOveXrvMocgWLTytTnTtWU60xFMIu9aHMZ12V9
iRwzP1wamFhp854ERMcDfQ57sLShG8O8GJ9tzF3ua7+n1K3E1dYqVPD0MRIUF2Z3PKDG5UHFBqjF
VBOYbRB0oit7wFbrqW7770VeYUyrICIvN8lFaYD5l6Nx/Xmo+QEA+hCUFG2ap77sUJRRFlRrIQBV
CAP/0YqrOvAu3FrzGD8NONFrmR6UmaM3y2Dl1dh4ZfiUe9L9rtk9gDE/n6T5Yne46cNiuI61Lr4I
wZifBMadKpLAq/67XzHbokoe2g7+DuETzl/iXisHy12MDqbEVteV9LOcP9j3NZsqMNx9iM0EFotK
jUdDj57nRvl/pJ3nbtzasq2fiABz+MsO6pZkSWzZluw/hJyYc+bT348CzjlqNtGE1sUCjA0Y29Wc
oWaFUWOUDaTvboiwe2TC+FbCYrMSUl7AsPmB5PYMUKik1YD3ZkfaioskDiGsO8GJV6BOHcMFpteS
jrxtB0+gPAm/mLCExUXfHAqTSkAsSUyVGO4PBTDS3zYeARsJiPykrinaYYwWWQe52N/rV31hHc9+
pnx+8ySSDFi2+ZnV4D80avpXUCGjb43jp82YTNuKJLgUVkg7z82g7pNnU+32pFbVMW4A41kMfo/G
4bqZhZtGbUVk3pXaDdOnM/8fFuVQZ6JWnlLtMAaaPZanQCs3Vvjrup33Zt/HEg67SwAPpt0iDgA5
NbvSqeJCzCTV6YlfgyRdjUS6lOpoiGaxvPeFwNrkBqJ7McfjDpIH6LPjHu4YKhThH8LX8tnw+x+K
CxfSOAThI5CO7ivSULD5tZ75WCDbu69Crq0ID41s96VirN2ghY0HqDxVNEhGcIizp6QTkCbxzDQ+
tU13VAFjHwoGY7aI2LxeX6slQ6SxGm53QubPxx+gCU4MhFjjU5Wn7dOQW+0d8LLIGaV8LTG43H5a
A5O2HPEZ3mFeQIGoS9WHCjkWTXxAvOVgQvXSGzC+l83++kdd+lmmKxh/oe8igi6dtyLyXAFd0Ubt
KVT/ZsOPyv+Tl79i8WfS/9OktQdryRg1ZF4rHe9Oqn5+efpcRMuTKuvJMFBjDw6lVR7bsYSMnsH0
YJ+ZP65/3OWOTRP5U5CrvWdYs1skmsUkKGNVDCRqj6Xgbvt8+NbC+n3dzOXTIVOE4t0QLc4hR+P8
s9SRgoLgueVJLO8rX992w1Nj3uv5Y13UK9u19EUMtFG4I7a4hDanueo2nixXJwq6ym5UM9n2p5nc
iY1x5asWzqApgm2eAKMT6nh2rxDYzpgG6JpTRz3qNUXEdyf5L5nbKVu58Nb6mQtrSEQoMpBIdY21
nFnTO6Z4Ep33XigIOwO7EW5N+eCjrrA2VzSvrkk8YtNoAzVDXCvzlue75YeGr8LlTWTh7eIaYRco
ea+fh2m/z32qjNeGXEiXyE8vX8wQ3sJMSLtT7SXMr0W2EfYPYhse2sF6jIzsi67AiSl64ucPx/uA
MY6DpEqZj2nLSLqPoNraE7xKttG8dlDSeYO08nWX60dqIJN0k2NpE4vR+fpNObmZp1ZwatvoLjC8
OxQeV9Ail6f83MTsLW+yynQrPALFfeDlGYSqgvEF2MpKX1Ce7v/5Rk1ZDg5dlqnysF3nn9IUvToo
cRWcYuhKQRExTjK6SO4YY/NgWNlRlV69otpWMlSFUJTcI780vHlBmP4ywSjsrWiiVO8kFb5Z5Y3K
I0WwLFW3TWp6kPmrnx3Dn6hu6JBTY+RewrczLduHqhSaNZ06jF5wCsLkxoP70ZRu0nE4tmZ/1OWd
RSvp+kG+KGu+WyQXBGXAcbpIqpu2iC0aLuEJCnFpozK1kcn39raeaO/FvNsZsdchHGAp29DUBzvz
lN9lofYorUTtroMNZMUnXVQd33+QSbnCUBnpuqiYjVVBtEoN4RSG3wYILklQi+guQ/Sj++Ij0xNL
4q4uf1n6Z6emJ8PEGJAwkErqF4Uzf5S7sTCi6KTRqxvz/iUiDLf9ziyRt1ecVFmls7h8LBVCQBps
ILUmTpnZbstynidhKoUnkymEobob8wgGvUPra1u1f2nMvSp88SoohuXbmA5zKr0iqIZ89kQnjoSB
nLxePwwLl5K3FCCvxQARTYmZ3yzScEBJpIlOdeFEENtUTYFg7VrraMG7nFmZvaV5pFkR1cPo5AXa
Li/epFXkwUUnmK2ckjwIJvmaSya9TkNgRBfU6BQMtx0amug6Qg7Fn4Z6SJNoG8EB3zjq+Nqji3t9
DS9fOYXe0VShwt0Y7Oz5DU41uddguY5OsnWPWneAuqjBKyc+upb36ccAU2TpxHWg7EGXnpuit5SR
V2jhCZknlOG+G4jUdcfrn3MZIlD9R0qRpiX5IWP25zbSkmn1UarS02h906BwDAhTvR4mZ8Qtrlu6
GIFi0yyCew0cOaP6kI6dm8qTxA0M08tOYexXttGpP2LfBNAB1Wqefi2a7KBTJIgU/ybNa7suoOlV
wl1luCtt/IVbAM8wkQPDCxNP1ux3RFEPnzXSMyc5zh9y1/0dWfUx6YOVF3BhZYnuTM4oNw3mibmZ
VkH5saAaYRUHtDfr9gsiSdsy01fWdcHJWGDt+G9xpLtEFAHhwzA86fV92PvHFP7DDugp6ktScjJX
p60W7dFRp/dMACbO+2RVS8cZwYLwVED1TD/u1ohe5P4JOR83P8oIfl0/Nku7Bc3FBFuhVHtxCTxJ
bJO+jcPTkOTb1LyrUmeUn6/bWNoqWJSm91GkQjKvj1RVrpZ+ho3cgLIf/KfbfqVSBtOysNJlvPwa
puCZQKcuQDxOA//8DkBFbuEeudJyVN7I6bdGlhg7+nf9cy4d8LmRWUFg0JHDQEKNE6H3m1j5ikTi
pzfl3MLsIXF7V4CKGgtx24EjfLQsBPjyFU+7uFY6E4tT01kjzD9fK2nwxgoNx/BkCPtxlOyOgrkl
v/6HtfpgRD430jNyQeqEkS5EeOhP6a4EqMsfwYsBVBC43LxbN4aqBpiZaEeQo03JbKcJxJ39WdmQ
i24D/HEga//XjjZbLE1uxwDO8RCaVJhQJwHi4tgm9wLTwJ5xk0n7mP5uVK9cnKWTplOVp4UHDBKn
er56Q1kbHuzl4anuYOt0HyT/96e3Z0pQzCmA5emwZul/klCuRTXaO3kSklH+nTHqN9ctXG4Qw/iQ
vohwNVhgLGfRSgHWPCySLH4OzTdYdWwNUSUrWEMXXHoYrBgAaagE8mabs+8I27jPjNiPnyPTaP8M
gGNPagG4QKtyd0cbaY2w59JJTxQDCuQT0NrQAVfON6ZXNUEYKdM+a0jJ4KwRm77JtL+wvtup8lqO
a5PhlweBjEYEKYQxzsE8948gBw1BGMfPpfAWVAxY1E/Xt+ky7LI06pdT3kQBj/91/kFjnpdqGsEs
naEdAY/7X8sIb2lKbfFCSD+FK376Mv+fhs+nngx8KdRWp+/9kKdp4XQWY709pZmjiF557IPyAQ76
vzRi/yFpc9uotX9r+Z+9TxQmp6aMxBCuBknczK/6MuKbUl9UJxCUSK0128G3hs31lXzfi7OUeSqf
gLmCnoQSqDaHxdFhNQMUPMcTOujjURDzfC9Xcrx1q9ZD0BSJDL8yb1SzeZVjoftTyGOIHHuHCA+i
MbJ0gr883ahqJKk7SEF8mgomA1ZVFR5DH7b1XC7TB7/ygz+5kFi9HaliJ+zR5hy3jdHpt+ZotPvW
l9Mb7jaN/yGLf/alHD8GaQfxhj+M9YPRWxWagAY6N2bHqKMiV/UtqsHooxTbWhkKbYMiu5lsjRQt
QgRVEX0YPMFB3ELZNwyl3ACajLclf267Khl/jklUbHwv8H7Jvd85bq/9FCqEDjTSXzsU22bcoUNI
qUpGTVPq48NolWOIgEwo3TMgL9h1OaKnyVyy8eIjKLFT/cC/K6OwRgk9rpw8G8Y/nqq0d5nfkX8g
CroxAwlNBaES92MLQTRlTP0lMaH2KdGxBxsvtfswURGvT2Tpt28Y0S72xfi1V/KxsyVPczfDkOmP
OhqPv5E278MNEuyFw7kRva2BHoJmC65rPXVhH+4Lw/uF5guTBNdPy4XjmtwHxRUAmwYV0nm644E8
yJVIG09ww2ykch8JD5rspP0aqvGCH3lKj5kMkXnr31Fmk5/+cON6xDL9SA/dUy+N3htizq6TmAb6
rILykrQMQ0ZKJjOIQeBkJ40w7qcKoG2F8p3roxoqi5u2EP6WGgiPwfz62UXACZBvTv2ViT3pImrr
BU/qNfU0an9jU7En1U/Uzuza2P0HQ/DQ0H7GZ18kl60qVUXsFuopMp+7/kZxvw3DqymHK5t68eZN
zVHebVOiQzHBic7XWm8n1VseoVNGsOCXtyFll7D8dv1bLjz2ZMQAtcfMIn30+ckpIpAvZdkrp7FX
tiMiQFn/UKhHqfmGENt1U+/NlHOXBtM9wAfmIya46jwOieU+kCSoWE9NzKz48C8quhsV+j0/urXM
P3J1Gxb3nehtBPTlc/Qi629UxO1CL3djepJSxIge0uK3Mt4Uq1NZFy8Jy/BO2cDptqZWxvlai2ID
Dw+/HCcmboxJYlKO0Tn4KoWHOK428hBvC+GLYe6RH9m23T7OTSZZ/rq07bzsZwZNeHlYpaK+vNUy
SwX0lkYO1YX5j/KngNiD6w/e/AyGgOG5znN4wOqfJaMI1/dmyZT5bmzKUjly59/f8Ni5QZPpNIy7
B0SVbqpS8VEqQb9Y9laO3OW5hsvlg61ZMJ+5kWaEMbb8+lVhg8EV5mtP9JINkD2Eu2waPf/Z3Un9
MIlHrrDjqz2jxdDSuN2ODbu+aotWposDrgtOh3m4o4dq5Wr1iJUmBr8jbqOw+toI/crmXBZj4YMl
sPpfO7PdMeTWpAQkak5gTkrW1LISaacUz2iklfGubZsNYnF2lbwq5vdPfyHaBgC/J2pmePpmoY7g
6QVyfq3oWAqwsnYXwoqPUs11IxdhsEQz+YORWXDPhKxQi8ifOMEIJaH7C32PjaE/ScU+DA7VGr31
wqZ9tDbftLI0WknMetHpguLRSPU3s0PStvRXPurSsZ59lDXbs6GkgtENfNTY3inuTVCdxOCLjD6w
iVTy9fVbNDWhriSTLAwen/PLO8qC5Cko5jp69G9IXkY52XZ9exN4J7TTD9dtLTgKkJkkylRi6LnN
y3IUxStwH6no0H3epiiDTj4STyG9/Rc7POIaiHlimtnBMxIzzUW9Fp3Yu5EMFJ/Cna8+K+Gf62YW
DwO8xP9jZnb0BnWQG7muRAdxtE0iBJWdaoLdSd7K51x2wDjjVG/JkKloMncyy4zUWC8LuSkkp67S
uwJlzrohiFWM7tUo2oNu0lAY0xu3r1+SxtiGyOXh3nZi4G9yPdpFao0WZGoxTddvfYXougomxcKV
MsjS5kJdBIG5CbjuYpBJZ159KFNPnm77cYT8etBvmo5ZnK5dydyWrjwdFzq3tNeB1M2WQ24qTfEq
kWM0hEfDSnZSOjHWmptOgr5l6OlHmGvMyYtf98Hm7JpoCZO8SP+KjiLptmAdx/ROVgrbKP9+/kx9
/LbZ+xa6ejLE6Hs5Q/qdjq2m/fS8Nf6HtW+ZvW+tVNXF4GKDuOVL0w1fGsmFbIWE0A1WtuqyIzAd
3Q/rpp67lyRqDHdoB9ER+wBe0McsuofILtCtrTlAu4P4o6eXkIK+Zv33XMRhP19fz6WzojH6RoT2
DmiZuQI1Q9xECLDf+V+i8LGsvwjt18r/Su9/J1Yv141dovD42o/WZh4hLBQXojms0Yq51UZrF4Al
6NVig9vbSWJ+LLT2kAX51izLjWiOP/s+3taFdxAViVnf8YdXmpsaAbiV3zXdiPPg+ex3zR0IKn61
j+S96BhRZluwArjHyHCGgimb+OBHli1K4c7tVogwl87Zh9WYPy2+KQeBW3BnZHXY5r76Xe8EVDor
ZvTWkMqLLvKjrdmZ7pAxKBSTWMMVoi+h1O9d5rHQuryXStcePEBZHsX+YDhpabyv4/Sp6vXboYjA
vSX70CsPJSrSoR9tFQgWw7AvN0XiHVa2YXISF9tAtQ43Cdz5IsnsgtyqQms6jPFtlh0MxCIl9diU
90MZ2mni3iNqt0nSwp5I+67bXrwHEwBqSsHhc575L11JE4HHl3sY/7N4EpMEMhGYG/r6p9K/+Qye
Xrd3mRMxoAi3I7knTSuAUOf33o8j5hr9RHRKffhXmiOykIhomcHJdEVGy9pkS8ly3wvD/rrdyZ/M
lhi7PPvcRIqj89FJwmy45lXsMjqzkYqXxl0j6VmzMDtpgdiWRpSE3CWwFPTaQZN8lq+EfBKADn9O
7ANTd/F88WTP8+IkjInJQnnbjrsgXGPKXwhdeKXBi/DnNDc7/f2HUkzdan4TWcropIX6M+rirdCK
f9PVYueimYkkh4yN9H2eSYWlH9YJjBGOYCHFfYNyoz3SpLi+5UtvjAU+m1AP3lRQ/bOPCUWl4roN
gxPK8sFF4DyImseG8mIbGjtUMZ6ZRLlJquZfrVR3Rqhu2jLZ1AhuXv8dC+6On0FRhyCamRBl9tT5
ktpSpTYGR6VsHe9y9VcFK3pSrsx/LCV0gN/pMdBlV6auzPnemXpVy7olDLi6dhMb4aFQkk1m3EWK
sKdbYw/Sg+6iFaA9icbv65+4uNTgj/lIPnAq/JzbTvNUrqIxUhw9rpRNIEu3gNlraKLpOgxl9A0A
ws6T9CP0mXZVGX8Y73kYre57BB3T9Z+ytNp0ISRiCxRsqHGd/xI5Rjd4aBTVMbvH0X3Tm8dYooYb
rhXSLoEonF+dvjFFJ7Jo+IrODQWdD6YoE1Unk2PxptIadEEQGLcBBiT3itf6OxfA002hZ29y1Uk2
sUi+qSjK2JbfNitnfeFCoa3HbZqmwhgQn52xpq49aiu5hqxM/har3r1pZQB0tZWjvODjppgNCACB
xyXJlR62rt4GPotrdluk2u9lYzh+fv8+mpg9EEYH96OAdKqT+Zl5x5h1hS4cY78V4AY7V9M1gvOl
8/I+UElDhKsjztw2pbdKb8QUe7W6ZQrDVtDZZkpmW4UrsxhLewTKADgYL9GEaT4/MAK4Ew+Egeoo
CAUPENdIElXBm+vLt/CeU2xjGmVKpSegxrkRQC9qnSqh6sD70iIvm9DX9LRfsvI9N5+iZo2KaXH1
mKmXpowa9rzZJchCs7SA8KgOoBtaRN/1VtgGXch8y8rJm/6h2fvNd/2fodniIVOpxYWMoYF24G0V
9o+IRgMZ8uPvCWHG1iyUtRu+dNjfVSFB8vPPzyXEmtEDNirLshOB5bEDSRk3Vl2szdsufdiERpoE
JkBqvnvWDy+uGOSK0leB7AAD2wWjfrRia6sMAi+RX+4V49NTYFzbSU6M3YJGnDz5/IDIZWmNgxTJ
jjF47neIdZRdmZVJYGuDKmwsrdMO10/k0rFnbAC8HNq3Ewbs3GApWnlaJ6LsxFKyLfwn1/8rhWtI
qKVzSFF7cvkiI3XztkZpNDKQbZ2vyjW02PWt4op7NXpUqpWUackQMSSROop9QLtmX1O1ujWYAdWM
ppXiDSJz3+ROrmxZooapoE+4+fziTXBNKH6nFtkc2yHh1SPFEiSnbV6N7qc77ss1sNpCRE4dlhQA
5jawNvMDkecCOpgCByIp6uEo6rH2HIqVsdXcRDpqvUXaURSdviVeC0V0SHtje/0bF5cUbMQ0UwLW
ax5zFqYZub6ZyI7kNV+KMvrVVyi697Xu2637nxaUh3tKdiYdhunHfLhucYTSSiKGskP8ZFfynzI9
DNbX6x+0dOJhcfhfG7MrlgzhWFmQBDkVs+ebXhtfCoTTmYNsX/7/DM2cYgszcijpnA5qhDe6j3iv
0G6DNeDadKTnrvfj58yelMLvwx5pIcnhhgd2WRkHGHJXrtXikoEgoZE3/TfH8sdW6sFlgA05vk3d
H5ka2GK3Rsm9ZmRWQ8trOZZqxeUyaY9iaUEgtVMDfeXGXp5m8lom/xlqQ2XmAu5TIABT1j1hoZIP
3r3XSd8gAaPaGWcnqwxWfOvl1lAwgtMAXw43FvPm56cZ4TQrL4DlOFLSS1/zwOp+Cr2vrlhZiO6J
9gjqwfjwJxWKczNWythPXQ+SI/SozxPoggd663uD+/m90FRoHpObMrit+scBUrYx/xM3K7HTwqpC
5UGL5Z11j5Hw818wZqNHUdKXnEEa9l5V7Xr4/uVS2LnuSnHqcklh9yK8BV39Lug2u7ye78ZtjnKh
E4ffXD/cVPW/65f28lMwQI5tkF8D3J2nSkaj0T40hNZR4mzPkdgU2bYS9rG58iFrdqa//+Dpci2p
pQiOeMfD05UCnDb53tUOyWon8fJaTR/EKBFlFeKX+dtbS3ICxE1u6d6k27IWf7fNRAq4hgdcMzNt
3IfvkaM+GrRQap20VvdKGR3jPPtlKvHb57dnQptNvEcwu8w5AKSUl3jMm8YJQ8eA7SjLEjvUhm1V
fr5dMektTMBA4OgqulznH0SPt9ZrJOFgxr5JtafWOuhebZvR1857G8LX65+1tHoaAfQUTICymVM2
oPAkx00RNY4fqnYunqak2Mx3nzcykebDz8mDcSFpLPpC6zO43Tpx/rUmZ0vFR3Uti1o61iYFnQnF
gp783OWFZYMqlGF0FO6jWyNXH6xM2+dtuc0183j9c6YNOH/4SKgNjf+mYOEiVIZwMCdqinvHHBvb
SI5dsIOMa6t0X8NVfbKl/floa/aUu6VVd9RFe0ftmIv4XmbAjIKv179neemmEzAxrzFgMjtwksdA
Us3SqUh5SF773vQz5AexerpuaMmHkjJRE5laPBfAl85rLL9Uqt4hX2Imr7DjNWmCxeX6YGG2XFqf
W1Folb1TKr/77NYN6aCsaYQsFNQYrIdKBcpJENZUq8/XK3Xr0oyHtHfc8CUTvify7RjpUGRN6JLQ
9rJ0I8i3pXxfNsXN9QVcNv0uNTvxkQAHPTdteqYftobcOZWev7aGcsss2XOUF4+jqeyUUd8MhXIH
4kW0dXoao17++E8/wJwYrnBPF4lHDjCl7WTOigmLgfxPatttmewL4Sg2L2a4a/JDLd2rykoYuHRC
ma/6X6uzCA2x26FKdKwOWm4XrSMU2yH45a0xX66ZmdV8ECVutHDQO6cwX/X0R57t8+h2VZZgyX0w
lQrYjsoFnZWZfy+TMfPCoWMPyzDfiH219cb4RrDMXSB6P0C4vlzfs+nMz90VRcB31wuGeJ5HKW5h
DD78ao4LXFcujpP+UtMfpQ4mDVp5cbbi7S+/b5oinjhRDRjvL0Rvx0QbO1/pUsc3BjsJJDtqfyCl
I1nbjHDjs98GuSYZFTOc1BKAO5zfh7LVjMhvu8wRg2grNbfV+KoZOY9lswvSvSCucZQtfdsHe8os
3gz1ps/7uMqcQm5tKbbsTAue1cSSbDFPDh4UzJ8u4BJdy2AWeLvIg+Y8GDDsW1qqiqkTigEzVSGu
M9wMsbW/vo6XfhMzvM68aaT8IM7P11Foh8RMOiF1TNm0rc74K6UgvHu3W+uGLeQMkyWiQknnUPJV
55aUXo790Q8zTn9s1/lRKI5MO9ui3u8U4aDrxyr5OjYSPyKz5f4x/qyCtkTj56P9+QuhBk2TjtjX
o/ytVKX7xA1rmzrV3ivTJzVd40pbWFmDSzA1Fyez82aT60qG1yRh7liNv9fFchfpj+3asbx8WOHD
YEV5kqg9QWN2vqhxl1cFIX3uhN5bDZFL3a8MSK4ZmP7+Q5AttpXWyiYGZP2lUP9Z0vP183fpec8/
YFrFD/9+WLV+p9Vd7gyJa7faTe9uLRhf89frZhauLxzRFBxpY04qGbN1yrqkzYBQZk4iltB1lios
b6nv0MF6cVvzVfDq03WDi7tvUp5mtI8DP/dPNKKyuDalzNFahIOsHoR44Rl3glV+lgOScz1hvugj
TIMcF502y43ihGn93PFyKb/th6Q/ZY2/xse3dA4+Wpn28cM+pf7QMlDAOchE4Tbq1C95s6aLeGlC
h03bBFVPQwTakNlRUJXY6Arqto4FV5GCaDqQrpWqweWuTL1Q5nCnGQaoeGY+aAj8WkyaTnLMGrYQ
fRca4j7V1zAml2caKzp6BBw2Cm3zPkGBSJnpCoXsFEZnZ8ZRGHb54IhrbHiLZvDawLeR3r7gi0Nm
wBgsb5SdTEoPooYvHb34gSiGXrL5+Z41eRzEVaT0KoQrymxzWquCxCzzJCcFGNRlNY0WNBfyZCOs
YT8X9gjgvjnxGE1lBG22R0XYaGheh6MDp0ujP6nRzz78/tnLObU7iFLoP0gs4Oxj3pUKhKyk7hea
cLIVG2O4VfuV0HXxO7j5IpxcNPvnw4S+ikqZHodgMWXPjnqnR37CaL/+hy8BysCBZlT4gkMkV8xG
CEtXdPLkkYEUt4U6fa3UtvghNA9pepH3gNI7v/pNWPFqapTadPnWi+jhj4+dvDbzcxmr4pzheJWn
gcEpojs34scho0wxiF/Gb9Xwu1AdreSoDJDRaYWdrrU4FlwNnhLaJbquC9lU50UWpJjgZtxW2xmd
9TI0a9u/kLHRAJ06KGBaJjDuLLJyW6YSi6QUHVkcfpWdvGsSzSf5zQ8xuYyvFQezV3d6pu9k+lIl
QsifjiARBZ6KlhOdGhDYWcpYMNUDk5U1OqXwTRu+KP4xbo/Xj9/SOlJ0IXac4Lzs3fmu1cieCiB5
R/BHxr3S1g+u1b5cN7Hg5aahhOl1w6kyAHFuQnIl3SvjyUTxS04YsbDg+Rw0+z/UkVguuuGUkCCF
v6CCrdkFLS+A0kdiNtp5aqi2OPRbPVCCTZ73n3dBoJDe6e5pcQD1OP8sM0h5CgtddKos2GhtaMfB
sxv42+uLN63/eQY4YZ3+z8osfTazQNBg9RCdRNC+JFlj12mDtTchqG908dt1Y5d+4v0VopTNXBxR
3cxP1GXplUHvj07YwMJSShtJTXaysBLJLVqRqZJP7x6qBPNr5eupmcSApyRX8EDOjE9jl4K0zrwV
/305Rs+wP2HV/1iatxgyMRhyepxYkmQ7SZ5d48VK/mnB1wpQiNjQBfWVzZh/OnCkUwRx6eQE6SfP
mVFcWe/pRvac94A50WGwy/LJCn9f36rLe3tuZHZvtaao8jIZgNs14u1YdvfaKuHRpQmK5dSJpohU
Qk9kdsCVNujyTKxLCsv3+XBXjGsUTksGmEadICDTYPb8xZB9SkP+qBUnf4i2cM3ZfrUSLV66HlQb
wHlMotV0ZuY5v97kWSHmfXIalNvcfPODr3SKaXcdrm/G5YkmRZzYhSe3g9bi9DM+hNYxNLB9pRbp
aarEm0EA5iJDuv3zeQJmiKq5Ne9QrekF/mCmjFtjLEwxPbmWyAh3vIvDNeHmhSsz2ZjohCcy+ouZ
VVFGQb0KpfRkioItNQfNdLde/jcMw12CErZPaNrlop2vThZeOrqJfwbUDFPDVBjm+FEmsBsv6eC4
0RNrI2XKT8OLbkYt/WMWsm15nwcNTLA6EB9gt4CYzE+GWodVVlVucmpV3VbyzBYKRuU+TdkoYQXm
AdhumM8nkDzfsd6LhZC5nfTUJHeai9hukdhV9wAZ/831E7iwerx5HHYEjaAnVWfFrU5WU0pDg3+q
k/61TaUt/SkIDQWIgdtd3xkv180thEY85sw0k4kDYmLm9PzDvGzEYGnlp1D/5RmbpIe2oU42Ubuv
xRvPYog/3GXpg4uq0nXLCzf6zPDsqpW6UY2G4uanXui+1Hq3NXrlPkvcIyCAzXVTC3DQ6SOh9pka
xyD8ZhGtCDNAoRpiflIAAXnhgyl/UdsvYf4jaaydbr7p1leFAQ9XrzfNWs/6MpqeoiXoMUhv8JFz
Ukf6YZ5Uoj16ytU/dXlnKfeIU+wMxEqKg9eNa5+64IopxhKdUUUkC5mnOmVh9bnXd/kpHp8MiAxz
1J9FJOi8CPZo7a/uHdQC8q4BSWggm8WTpewy68fKei8cYkIdtJameFdhlvT8UAU5fH6q3JUn1OMf
JXhVbdKvresHe9lTvqLrvW8q5RWtbrp3iZ0o4q4Vqr03uE/JUCdERulWCoC9lUr2dv2nXSyPDEyB
l5D0CamBi8JGHygFIph+9Rxo4Of7Au6Etd7+xYYDaJ94ZC1SKHLb+WOopfIgjaXePiM6EqXPKAuI
5U0nwJSr26m6cn8XvmcSt2KV4URRxXmhRqi6uCWALp7j9EedVptGUvfXV+zyc6b+GiTWhP2Uv+cH
KtPyUZACv3z2rS99z+Oh33fqH8W4G8aDUK29jBdeAY+HJ6JkQ/2bAeTZTRXgZ+7MLCyfO1+3paRm
smavGd9cYaWWenFCJzsQL03IPYD582wpVy1IUdymfBZrc9tn3mNRJBtJShjwSqG0WGOquIgr0E9C
FRP0EXPjk97J+YWIrQpGprHvnqmq2VL31zOYq1ohtsOhXJ4G5uzpilJ7hIb3AqlVlM3odq6uPAet
8V32m/QLXaD00AcqzBiGK5/crC4eG11ONrJrKDclWq3ZsaNobceC0DB84+q9tAktvbjptSS+L+r6
lwxtJFJZMRzjcDGXu9rXwt+j5Aff4O8XElt1FTW101CG5ETtlN+62qdPfVIoR7g4DLjBrD7chqWQ
77omFW6sUu9Pft/0J2Gw9LeJZLGwmxgysVrKJdBL3r+88PeNEQZ2EJCNFQUqmtRDy03rGURjVi8d
Azf8FQqRv89rRpSitH6mnPmUjlmwUyS/+Bv1UnPfl4N/l0K8bhelHPz0U79s4LGBV3/n1+x87Kn7
saRTtil87WeZ1GjV+kbwWha1HtmClz1LZvc97qoMnowxekmQ29k2AfwwWmwp+zyBJqeV3PEQMDhl
m40U7XJX4FbU0Tca4N59NQjiTmmEXyODrqXd1qPs24ZnJv+EofftBrj+Di1Q/SEfpG+Mw0ffShCf
Bykv5Y2pNUa88eJRh4lOBw2wa+xwmo2Kauu1I8audiYDTTdS3rxFRfsiWWjNSdkg35kWi2+nFrwa
ZZ33P8I8M0rbyLSxsN0k+TbkGW8C1LLucVCUapPIofpkBJ2a2WaZJvE2TRXTURu5s2vBTzZukZBg
RVLpPRlKNvxmmOovUPlqj0zFzxTC1txOQlnr7dLLE8NGuv57l8ff+8p8kcdx8G3q4KJTIxBpU4ID
lysM3lYcU5P/X+sBWtOtPis3jSCkf3STckLsud6mrdz0FBCSHVSr/Eq1+Kcm9Y6Xhr687eBtDCrx
by11pe1mev9oVWNXbyuz0bIvlZA1N12Z/oPT13D3RS2VjKu32lc9aItm4+Z0K7dgDYEweq2J3DiC
FMFzJw+vqV6nWy0T9N4e5O4UlcFPqTCcIazzyhbC9LWT8t+9XwiwzPjqJo3yAPY7r9u4amDYQe6b
+yrXy6MlNDp48SBPd3GOwMNWpGB/V49+UNi5UnxTJ9VpWwzcdqfrYXCThaNHw6XOtxINsX951OfH
KEq+xUPv2WIWqTu0R1+aSlC+66mcHYeh+lPoddXaeu6lt9APCZum1n42njIaW8FA4u6QBKP0x8p1
ASQekskvYh2BZisA/iQdasZQ3ma7LAgYKvd4moda/07BQKxvBBrVze0ASYz66IrQEo9VOdqFVmdb
uK+jTd9a+taIg396WKRbowpRgctMLWacqMnivdm3IwdIk225E+9DhG9SGzLKojhWQ6LaAOykjR4i
xJh6BbitOFPvDSmODqKXexvaN/VW/H+UXdlunTyjfSIkwGa6ZdhTduakaXpjJU0KxjaDMTbw9Gft
/0hHf9NPX3VuetUINhgPa1zFfdiAJTd0eeeKjPtYqrpwjEZF05PI7aZJR7SY1vSDbN6kzg6NogIy
+evOYRbCgNDPoVLntfXuZdIP3n6zQ6dg7/EtRJH8iS3yNUhbTDtj6C9RqTLEYp/Q9tyeI6vhyZiR
sRzkXtB3uUXCE82xTaW3A/EdKUQm3HPnq9odTeTVBxcN9eMKlt0rdTAPWEuiLhdeTfbpxurjaFTH
q9ZLZrbH4LwV2t8bhvbvORTfEx/ULrx+qH5wsSumZOgL0ugavSOCtTcws9Jbjajc0llrUb4Xuau1
Ri6w5f6BAC3gDQagtHFgD92ypD9Dk6a7pWH+T6YRt7WzmokKORsY/nypb5cWVX7AMGIUnRg/vdE8
VLwUfaRfUk3WJ9OM79As+1fK2LtO4q10nVq/j1HfYGrhU1MARA2manMoIUXRcnyuo1Tu0Ka1vM1G
sz2xqCP0veV569rXoLXDMQ3H6BzKGLmnI0YHPmGvsJFlOdAklMR6Pi9xGmI5X7p1h6T99ewJ5nVX
JLZIAZNqe4fYpfX2gURK7WNmFMQMzqz5KG29vlGDIhLhFlfOmOtz2dC4DAGGlXM8IsUPePXmFzLu
s9w5ihLqVP60I3GF9Cym1g6UzVFHYjCfmdlYlgMTjuBsn1qY6j0Fc7cZnRO7pdtYbkI4YHmIVHLP
LPfjxtHgzCa8hfW1X2VaxgqM7xBu6qreUFXgGiTlIh0VqdnyPUux1W6G5tYkW1hOVpMK7V3ps+8w
r0bOIlCXDt4rlo1fK+XcL0zfz2UaIpkh3yw0ink3+8OwR7RY5+XMsM3kCMeLwmKTchH7de0URm5T
Y3HEOuoXW6q9G38dhyFPLjknxLClXPzx0CYe/gakYdB1Oa9xfz5BLLOTjux7j4QVb9BHxee0vSaL
ULmc5X5AKjfh6VJOW2h2WK3nR7AQ/l2o664A24kvlW3p1lVdFMjdsPphFXHBSklRVlqyBDJdHIzW
PJKbzQn06megu/VeLhuSUYz7teLxFVhjhyIF0HIXr2hLuxyo8FkSVxHq4MfjIXOvowz4Dp73uz4Y
WdV5rXnFzOdepVjXEpNyf+rTZnpIYSDHxJDAwM8SJ25CuW7feYNuvmtvDtyPWdEQpS8aTsguQBSV
Cdir1upnMMXRLuYRoGbBw8IuISsGbxbHGAWy+yyZPygxD74LvoUDHcsp89LHdGjJLp2bWBd8kWNB
RqZgqQx6yCmi0zAjCo4NTY9aNp8XFD6p89rEUKfF3XTENHzZNaV9JbhOnrCCjTeOiPkUCYTiiBDf
xxz26HRT2FbunaDznoXCXWUoxsvTZknDSvhmgz+7G69jFtBXYtsXE6bNN2faPo+WdLySdQjjdtuC
Wp2wbRqSEV/M4ovkLt3GbKg8u5C8bkn3MRk/gd8fkbSo35EK26zxckZckegXNj3iAu2oLwLleSq8
2ApzaylSRXt0weRYOF50Ft4bqvgZ+twMsNmYoZoooJvVaBnQZ58nD4j0R8olFKJ5HOnXOjV3Qzv2
By9TvAhFs8dmLY0WiJSXXduwvZ5mexRIEy8Db4E5de1MARJlzLVv0QrHe4jtdLC1UH5ivSarQmhX
B9Z9jtRNvZG6YrTR1eIFFn8xlVn9BneEKmwmg4qlXuEb60oek5IPAzxxWbrtsd7+Imvw7gaHkqW6
A+8FRERke9qm5ciij5p0fr4JBuINDDmCRPilgULhpMcbZN45/JB4MGiRu3DZkJBfcv3rfHDNp9at
3C2DgL85nF6IGHkhw/h1WyN+Eia6dSRsyiQdfqm+S2/a2p8/UBzvn5H/ND9tKWOYApF5GXmufe6Q
7Vop5q+HeohdVq1U+u017CZjjmTH+srHw4dkfY2v0sT1WRnqOTI5HKHYgQnoJKrMrUDNU6xxUTf3
2MN5MGZNWDy/DysWwNwfSfNIfbOshcdHuAlq1r0mvH+DMv7N1fElkgpR4cq2r03qntjaLw+jNhHJ
G0w1Z38ydkBYTSz9om0dYhlSrEwfS7ql+yVt7Rv2ELrEQS/KFeUAllqjx6qpvbGKmFyrTITtVRY2
+jZUzr+bTMx3YzxEeBWxEEVbo8AiH/jKnoUZoFJi4SSTs5kTVLbUiB/cyjrxwp0X+r9YY+ytRKCz
jmNVYf7FFOnz8YAiJiaLrg9S9ISrGtmoncFGVccaT2fKmn2POapwgUx+UE/3Vzg7wEO5ec3izh1V
Y/jkqYH2h2ZIabeLscEtpGXtTsgRKZO8eRoN+egFtnp91BYkmle0Js04VGTbryyzZk/qCBNQgrsX
eP2VEql4kZSk520I22ppQd0gucY8mnjDNr5HBBwPI/PkUe921BZpdRkisbEGzkU3jQqJn1JBKInu
zieAuqnZB2vLW1Sfd7b2rsJVdQ3M5RZeXexQga6YeRyxb0S5We38S6OJF79avKBXJrOovoY1PM6T
qXYHny89PQ42uAFgaaGotaQvFJ39g2wjMldNqnGirVcASuCc6M0Y87RsG/kzbCPsaSEavQky7qCX
ds3J1kDxEWOv5mfKxHQErOuWEqQPBm4Xw72S6tqdKOWI+BykaF6WuE5zL5F4DkD/dxJ/D+I0IH0F
rv8tjjbhg0LDPpgu6d1gpgE1Ts1YhNPGC1G3T36wIiBEd4/KN889eIsTzYatjGqsoGsG9zJrlLrt
fdUVy8b0Sxd3d9tw6cjx56SA9RhfNWJFjwEWEfRDIm2nDk2Ij5mkJVib7gQhrq8fEGkY5illY3dd
u2ZUNxD9PJjY/wGz4zSfWW1oes98H2K7zZ9lzkb5U0Xzk0/kc4hpFeOV2pfGj4bnFHGkQ+6F6/Yy
0Hm5wax7TlUdl1COQyc6ZOkPy7cXmr53TYeFcfD8Qx1H3o+2a/0cTQKZyHkyhs2OJ049MOjeXuIa
d0/7Pnm325zmMyX3MM9E1boO3/p25kXX4rtAWNLnZNGnqET/Qt0CMAAlSHlz6V5JUL0Is7zsiomA
pZ+XzH/CZvi5SSl/gfUneSNR05w29FphVZ0SmcuF9TesD5e56CUOshLccSWtXM8ztIf+DmGi7KFP
u6wrYcnqhsNG54cJ9WjuzMVFTy1jnO2aDHqN2bHPwK6fwsxXdkSqxhSrtzXZHoMGQvqqT8jmIxEm
fSesg38/mFHqOdgE+7Fxm7EQxin4mzTpRuw3oHwEnG16vHDYlsJjZvoEfD8dj1Hvv+Mw8E6zuS36
DhNkpPx3BCdAAYmpKN84Hgai9xVw8aXBMxuZ+baBwynWFElMySztr5FuKIdEUWCx6mRDkKVu6rPp
7HxCF9hMcuGGM9tqr+COeO1Rs9HJXNTxyzKAXwz4erfIOClxwseJzyFqJYb9UfvsxRu4lyeRpPuN
o/Z63QiScF3a7PqWzbg1Pt7HrrM4yg8XfpS1+gfEXWiN2LDpxjGVFSgvys6K14jRdRDaiE0iSt9t
8k3AAfwdQp/OHqDB1LdtcgEHsPTYwiX0cWNt+jzC1HtInOZtETa+OEP6Gj0PArG9uY3RkjhOcKbm
2DuS1yEm9LiFKLcqWe8l467rVby387iLhs5/wbnYlQoE242FzruaVD9le2y132SPqtKDrQXLcaCC
d7y+zBT+nOWZ8RHFlGbbfljS73j0DCEVEme3FJvWdfOfekndQXCAAIk9NEGwy7jJTr5OXNFKZFze
GCM0PWc9woTniIcnPqW6APSuS+rMt6SJyCH2wteswdFq6bPnxuKHIVw3j5vozFr/0TEEw2+i/plM
wyv2aEm1NSQ7Oo1DYQbmYkmEexzqxphKa18W2ndaFp7vdyXCpXipUxxxzMrek9myIvKkKgiVByXD
QzjGh95blUagI6bBJN6qcVoOWSwPRH9PycHESFxeo89wqfVuGofgijSI6MnniH1GAEDemsTgQN75
9YwCQdgfVtnd4vz5LZxqxMhZhPawYWp3LkumXMyTPFNHH/k6+q+rx4crpZIE6YFseMs6Q06BtFOl
my2+YZS6e8EufUQzjUo/aZ+U2X62dR/tBU876DLCUJ5tEqfP7Tb3b2hQSJ9shkiw0SDPZdJwXaMv
0KI1Z/MKYYLsOEpPlS1kmH3OsK785K6LXrEeu/6wte3PS7PYlQQ1ds3reCwXZBrmPuaYqy0dwlsT
KArIRnl+bimDuSL1vmehu6MoIdjrjrqqbw0/uxD+DwbhSM7n7lfaXMKHe8wLaYvyXaRKD9g6lyn3
3xnrILxndinZxpNjHSGr4LQgDOAb3QB7tcSlQQGfBxyVC861FjFfaRHVgbmlut0g8IsG7AVQDQUs
FbjXHNjhQKZ2eOZdfckRSV5sFtrSyjR4cI4Mn3wercoZZs8txy7l+4AlYW8ITrq7BedBpC6Fl/7H
eBh+TkSEuZvGBx2YEBYS3AbadRtncJbqnjoRLyestMD710wuZyt5slvs8L56jqqCzu0KvE2zlxHa
Pejwtapq7WU3KpnrHRpNPwXySIoWmqgk10wtgAyzH0AE0B9t1PSygWW9xW0NK05HMWx23oYzGM4O
aRWHI/eBt7Jk59jqCn9u4fcL02/rpPlnBgj0DuLUlxlL0sHOkhYsdYEt9OKhUo/FLwEwPIlZuYhh
r4O+vBE/Zx2i5jNrJ0R/UdvyEuGgK1J5J/GZ+HWUc+YwG2Y1+WGM7a+8LR0/2Hx5/z69w81P5aLZ
aooRiFkZZrOtGGLFnhhqNPPAZg+hbVhhaZ/kIenxVXbK5ZJyWiyYfXat7hfgnEPY71QymodgmrZd
uJlrGztyB265nXMX8suBwxMUA4ssCyZcnI3J4NoDnzwQwa2LkO84AKw6bSRe9tRX6x30Puk1dXB8
rypCqDqmjQejL3Hrrd+lucw8C8RhAxVfE9hbAjBmcTEGRPyFv/mTUYF1AXWDKPcBF/+H72/ssYNr
mj7BNx9di6WM1J4C+NbYV/47UfQnxwERL0RAKUEvRAjxwe8ch4kDYtWQYbqkGz+vUfcIrCW6xSmY
/uVK//CTCGx/F6cknCd/kER1A+g9FKn/GASfC/o73IIFDlg6Tqf//yuBXbtwxxdu/A+XoQPugV8c
I4h5DZFoMjptr8CchIjf4jhYNSn7izuPXGRgv8nEQkhHL6V5sIJCD/lVKahJgpmx78hjkOFcUHuR
LBSXKVhbPV1vaqsX6J8GpHUAVKrBYAZoZgXOnZstGK+2IBVHYJ38IQCJkddYsvfY1yY3+EDWM1Gr
7+3XGLFLAeDgG7L8WPsztyY+iCAyO+nXqEPXUL1wf0CZLIva6dbfkrpaIt9DMJYIHtoW4/vfx80/
vE2YESGGQeIJOOuv1qgMxig/3jR5TAElZfJpDcE0bXucHP79On+qAPBoL1lQwBZB0OK9/j5AF0Hi
aOaUPFo01hB3N0O0ho30OmFPDKC9Xs7zvA/VEUsPjrZ/kTv8Sc1B5gz2HxkakE+Ccfz94snqOxmz
gT+NvbvpAnUiwV8ozT+vgDZbhDRc6u0hq48vI+u/REXozmLL1Hbdk5+InR68E5PzX17VV1ERFLTA
B6BXgz7qMji/0s02oGgTgUH+ySQIPwxx7AxP3vwtgQd3no9btpYAAbFGNYd/f3f/UUn812dxIU7x
DeLlQQSGr/6rTAXl0CSo2UKe1gVoA4ApQfMaR+LnbFvJnnfY52vWf+Mmcp9MhfOn6+Psqhsc+6Wy
WCG3wkfIEsUsHwLp9Qgik/PIAqYkHl69GSfWYOfUpA8Nkj2LbA6b23SanMp5ZkCRnSwpEle6sVZQ
TD17KWKru2GqMq6zPc7Fwz6YCYgDANLHCfAFLC1iAYGpMiHPoCCaB5dFTxA/+OW/Pxjy5eu5PJgQ
jZXQNyPtDAa1L3oh4jgnAwKWnuB7g36aCXFTJ8HwHJi+vvOjUZy8aINZqGft/4KxALyja+yQsbRa
l6BonsyAKkMRP6ipN3tMKOGv2Llrtkp18EOXYmr12nJsveGYbVOwb9Fhc9iMkqDPEJ6xpdOwswYo
jwUFCsyvWYqVg8UvcPqY8kHM/sc44lnM7FIYtS7kClDJ3yTeXxafy2MAJgyNJsqc0NPwVZ81GJZm
KmXkCQRuTnFQWZYTiKR/f9j/6Xn5MgoRL39RgSGBAIk4Xz5itSVmEVlNn5I1KXu5Z9P3bG8x+dIf
gO/AHJG+FJ8XggyRPOtHHNzHyQ+LGhbP/k0RexGc/XErsDNBJAZrGz7537/2MJsYFKk9fQrn/lqP
snK0uUNdNkAheLaa7QYhS0WEmlDSB1XY/y2L8h+G3UVM+n+X/zLZAIuY55bj8nYCACtyUP7ecFXT
v8Uef9WnIUUA0VvQEMGoiExNSJt+/53bNGfoSw7oDZbiW3R3g/LEt+4GsSNybCvXitsx5d8Xrwom
cefTv4Uhfw2pvcQY/K8Q7xLZRkFV/H4DwiEeGABrfRvO2Bb2cxYUoecDY+yHJzX68hpCz/7YtIJe
VuPwiLFjgO2CxhdIJYj8w5zKuqht9mszbVS2yJkDxLhAd6atO4Ab+1uR0Fd353/uGN3IkJpcFKDg
z36/Y19bsUAq39xOxosqvgTjA9fLWlqY8ncWy//NOgQdQjO6JG+bOC0ZcbsBYLk/2A/ezeIvc9TX
sXJJU0GCLZ4dCQg6Xr98NaT1pZZK8ntXh91xcMJcJwGPCjmDyUA92t/cnl8WQnwQuB68hbgi9lA0
/TI223BYt37uW4jFPzIgfdnfYoS+TjZfL/DlAWu0hk0dxwU0A3WZPAf2QdvqL3PN1w/8chECzfNl
N3gpBPny1PopaDQ0HfU9d+uV4P0N9cg+8QDPIwDldiHhLohYyTi7SwIwiF36/O838E8/Eh4j2Emw
7GKO+fIjjUk5MAO/vpfNXNac7Kfkdli///tF/mlo/PdFLq/yv/YsCTQ8JFBBfR+uqL3lLeQ5wC+9
e+R9//uF/vHXwM4EQxPycxGG+PuF5shlQLuz5h5w9XvD+484hpYhs39ZIb6I5f4z9PC9XyID4Wn8
QwgfdIvreUea+5Zzlc+NPUwz8DAePA7S4fRFfo3B32aof7omynaxcUYQymWL+/tPw+vp4bZtm/ss
fs+iQ8ufFD+h0DIfkabrUF/170/yH76uFDJW2CJg3oTL+csrq7MFhWC1xbiQ3R6k0luixf9vJ3t5
irgERIAxRe0Uerl//0XWZ1bBHVrfx+u6B3Z2paEV+fdfgQK3P8fe5To4FcN+iit99WvbIVwJuNbt
ztsM300oIAf9rpIaR/NAAysTGuiFKhWY3ZtNdGOJVhmL/kaVFgKbMkhaZ1ssw7TkJmboKbMguVGj
S/OtA7MLOAg9rBKe8IMFnZ1L0s2P9UyAf8xSH7gKEbrrJnpDV4eMuGUmpYF06rpfUnuQQf2NDJN7
UZQsHyJS2SGqufdNrPQDm9amGhUh93EjVDUtIy0TOwGuj1D2iBaNd3BiwDiIvw2qnPu5Q5HEohiq
0wa1g7u6P458iQ811TY3c7yVEF+rq4yvazX6Uf+cTFAK0bGl1dxo73ZQ3C9JCOmLsys59M0wXM9b
n+03rNm7Sc7JiVlAllDLDGDFocyBttKHdhMwPCAjnOmsARsXMi9A71OcPqRazfcO3u/bjAJmp7T+
1ac+sM9Iy1u5RAbVH01cMB/B07XoccgAv3KtCGRQ8ABl5QINUDkC2axmbd5aAoKNRioAyroGJTIU
URXfIJY9qWP/RoWd/zApiqw3chyA/67dAg6IqYqjYj5vOl0fEey0AmwV19iGBDs4eTHDtulHFKmt
5C0s6sghgmAtzgZI17Kxml3rVdk8ie8gBfvzEnU+5kcc0nMaL0lwNpw/ICKAQHmyMCRVZe+kF+7A
JPXkDSpiApV7dG6gTmles1VDMAC59vdg46mD8oPWc6H19op0+WgqEO6mbr3UQ6AvMn3e4UWaaOnS
MPvB09p/DY2ZKs9pry28NUmewzXs3hm6gp5AbvVn+KthdQ+zT+135mUjUFzgqTxiTKwVU+YTcWPe
I6RG2zn2fPneoxo5PBoo/y4MmY5LGvE0xzAM+wNWu1+N3eIHNwGE5HUGGD9dayiEYltAWBfvsVg0
D53fpkOegU/4liG6/p0P3Ba+12B216F7Y1Om7nHq8ErmxqYGBNlAD7TI5JqM7jFBPN6V5nbrbsF9
1XuQWxsezgSRHa6X93G9lRvK5k58MLQKTAt88jJI1gi6TDQ43IGRtYdV8J+CrO2Prk7n24agU7PD
E3lusb+MjwxE6Q5gbPy4MryAHOKG+j6BhOPGC7r6SY7DjzAZ1Ms0hK+CxRFadCGet3SLQbhAow4K
5/vmLdEOb2q5xQPOXshqwqJLRVCCIjIlUJZ+JzBLlL3wXwHwRRHkdVOY93xGxnQ04B+Ng2UtTfaN
ghyFOUd1pV+TqUoWf0J3CNVDkSWqvqajmfFDU4R0INN5Wd+T9t2GTQE+Prfks5bRBrpEIHXFoRpg
DAf8xwgEYzwl7T5Q7VSkLrPlFrO+jEzW7gy0AkUHWLpQPg92xOrxSPqMlqJukueJtv7JcqgvZb3W
YJYJLVYMvNxtyCaHrcAvBiiIka6EYyXDhIZfDF0DZsIJpAeHF4YKMr5MlnrvAHhtvlHguSoZbBFy
6V3FDXf7TaaqUMDrIaK0fsGjFmLkae7QNsXp9JhISFJDxtO9kmiK03Oy/LJE+1cagW3vc8/lEVKJ
CLRQD2lFKCARX3W9HjDx+AWs0a6Uvg2+QdIy9cXam+kMOaV4jzyIzXOu66wgrd4uKmR7Iu0Y7Qfn
JUiADOxLOIvZFEs6BEjWB0dfry49hEi0K+TShC84TKEKS2jxFCrD95rjvGdj21xZ4CT3C5sHTOMe
uJsMrTYtaMibWbTRDsLq6QHUApLu5TSXs0nNZUCuuwYyjCvrmfjkBWl2MChPrCDoEN/Bu6tDu64B
IGqICY30IbbnfX+KJ8DeTBhgxk2QyiujKD1DftaWno+kugCcbcuy+9oLWBm204dk8FCAY5lyKuUL
tpMo+6s9AIgwupQW2oud70Fg5GXddiMcCoe8FPofMY5YGEChX08jKHJozW0eSgRK9gYyZ01ZV0G3
CaNVM0XtCQVCG7pEwdva1sw7bsR8vYVg9fw+1RUZElWN0qwFXb2+bKKVHuraD3asq7NqIZkqxjqY
f2D1ldXatLzaFgALiTcAn+deWw0CY9r2ND5q+DqKJaZAYTwpwEsH2XU8BgJ+nqmppoz+klm8Peq0
1g9DO6j9RHDZZNbRDvUVHZxnYvnWGZmUo4NsCtYN/wbyEMgC59Y/ioyZ/eBNQ9Uk83LKDHeVVDbe
aTA6YJf96KiFvxSeFvGRAtt5nBFegeLCAEIJvx7LZMDYmUQSVklj43JTwEK8FX0aBfiMFovWVJe1
gdoZ6iF6lmvqHQBhe4eIJaCQG5C9WQ8vq3KYNFZP6BNU0UEFja14QP1IvSfg/h50L4ej0tv8PKLB
sQzWlN5rCAYqLGSohfOseRPzRXGdriOYcICYbWQcdGPZ/Gvump96CLu7FsRMHmZ1V0VygtIMLu6j
DBkpoe4er4YLT07WDEVzGMz4tDm09QvlPxG71Jao0bCHEFGmEN1A+g/e76OHXzUHHNgiZxnDbRF9
cIVPlyHIIQh3F7H1PgGhmK8m3Q5AfvCxsbQuW7CNBYTqW042SY+m8yyKkwAAnHAgXF3etJDTkCl+
FG2NKBUwyODtfYzdeGtKyfq+GmY/Pg01sbtRRUme2lBdg36pi3gaoILuIwX8D7usJgESQhZoa1nd
vYrO33JGNzRehhd1OEKDdi6lKNXxZZqvXTzBJgXT9DpEWTUsUKV0Y/wz3exPnSzJq7VwpzHUExXt
HPp7bfs2h2oIBQ58YAejB3qFlu8aIvSG76Hm67+JzWNFGM1mL2RHCjVB+zTWqH72VZNAT9nrfQes
7WyxgcSDt32+zBBI6N5mFVCeS09ZFuVBEkIxBq3InrMesGUfQ4O4Xhad1iBfsb34CYBN0YeFQrVM
hefrIsjAu1LLIblHrQPUTAbf3TTxQzc1890GcvzQT/N0ozbAVp428c1osTOoDZ8wV6nmWnc9Wsls
6O3awHP73gFEWAEEJrmC4qxEoMewa4VhppznZH5cw/pTRn0hSXQ7XjRqaE12LzGiatai3zz9gyTr
dBeMs/iggxHfsy2uq6gFI+b85qcIBKRcnsPdso1AX5GRYrLY0iIrKzz0kc120Bj7FVpYGsTPXUKw
t3SpzMyXgimtKztQsJtebPJtdPQAIYippIcKb0mRpxXY/nXtkRHWLJm6TenWlqRrgOZShLXU8ZDm
ix+Sqqa9Vy0wQyDgywV+dKIoKbI77WDg6+zCctrUL/VGm7w2RkMMMDRRRRW8EQ1t7TkC0ilPbdZe
pLcR9aDbNHPZUk1Okc6mm6xOPpwWLh96jHcKcegOThjsS12dHljmsPKgSqjgKMus1taaY+KH86Pr
g2aXINPwlYRQuoEBME+J8eRpmvrtLvZqHudi2qb+StcbAmWnjo1FCyYTO26AZLfTgjmhCZF3Pccg
kpcJwJlcBYT7MhJ3E5B3GLc7SOPYIHcNEjfP3WLTZ0g12VC0bphPy1KLNjfMd3CWoDj0U9puvqNe
oh5lnYgrM1oYmVtbY6+WigXx+PGA9kiX7LFf8JCku2JmiJDnPG6QTm1h4A6yH5tDn7mppCL5YTAM
rtkwmOvWMfVtGeP2bBvoBIRiUbGtlj837bzuFhLDg4OgxZyMo/+UhgO/C2sPcq+INw9xM857ZVev
gq5rfLJyRJX7BrFPNojLvgeirtpG2akx0Cv39fDiTXqqujZWZz7G3eM8sJfAQ9L1EJHxNpJ6eUzi
sT76usUgASmPJMv2F/6oLRtHkKEa4qtEPVR/sMJ2Bxy4xrtxGLODp4MUKCV1rGpEbe9QcOnlnkva
ioRGQvaIQ4ZqavdMWBTuYh35txk+6Sfjx33VNEyVXeuakvvK5v0y2isE2HS7NbbrA6fKPFCBLGey
UUjD3TzttGBF2qZHiHy/CUa9cm4BU9ahg1pSdfYmXHBamjARFj7tph10G3R34RcLMvlu30Q2KCFx
+WRCQ7YT2/HUax7c9CEUARLa2SX2Ie/bnAWgnJozHFbmTXYg7CHdINfQ1YHOTmBVFm6MsVgv4tTA
tQIxQTOUYvP3zSXPNuuga9vC7eRonFaGteMJcsR6RyKGFowNqV8ZsWEBmhAKZaPVFUlZhtpdFHOn
0Dqdg6EV5dBmGSBMjoVd99MTDbqPlpv01icQ8+KEho2Lgz2He0Qe15qnb6EOFNAzNpeh0eY2Vh39
H87OazduZVnDT0SAOdxystJQluV0Qzgy58ynPx99cM7ScIghZGADawMGVNPNDtVVf7iXUqu+Mxrx
t25kHM1NKd2FvdLbFQQJm1p7vB81t937VB82gGJUWyuzYac3IOXQwtd3Qt9LByDdwO9iM/yjyo28
6RQPZKYehXdB1iT7CFgl2gEaiUkHBIPDW9gBTQwOgVaBBRBr0lCkte5MyyzBs2uQxqCI2X6Um1tU
FIHLWH58ok+p3fcTewDHVCzgAy//WhfhsEN+3QVl1SabUYzHO0seou/U/PW9WUr9AyISf4Ywil9V
RWAutehTZyFinTXuzwa9jJdSCXOnjl3aaL0sO5lstHY6ncUtwjcHUvHJa13CxCqXO7CcmYLr+eid
mgDwtawXwl3joT5mUzsRn0RLceEeQb6K8Wv2pU46uThB7DxrEM4q1pewfdTsPnXz7LFVw+45CeCH
AFx6oYNEDzEXE+vFtVTwJqLwKlgoVbJVM7B7oeU7qlzwBPDE+D5TrGwTqu4fK42aexQ2+zu5LdKT
2rM+AmC5PA9LmnSj2cXPqQwYPGN2BOI3onHSXa/DqjdM7CJF7jMNRBN0Telt3EDL75VCEg9tKpqb
IjfbfeK70aZQtE/Q880jgLv0T9RCSxsHUGCtgsl8pKHP2w9lcQbEAlFJtkbNznJp/KDTqzjpjRRu
SHrFA9CqP2UcWcdWBhfce7gm9EGl3BfyaOwTQXrw8y7ZmF4uOgWSPcwhlj21JVjbQIm+J0kUHGLe
X6BU4oa6AvQr+CQTQQ9sM4XnUrujgtq/Zr2Od94o8qjsw+RLJAjlZ7cP9DvIZUCNQ7G0B72vzgKp
FD5brrc1i4IKV5tIx6xzx6dWMHrbz7TsQxHQx+Dx6t5DfJJ3Sd6Tp5ZitA9U3f2Jm4ZPcmH4e9Er
gYzGcQ0ENbF2aUWu6TXFbxOQE1zSUQbXn4O4BnZkGz1a8GOe58/kzaMt0J2wC5Fl5VlaBz2tlx7N
po8f/KQMPt0u810XKy3U3HFuAYVmgn+ZFSvdsquFstVFRyjlbzKPcIoNK8okCyH+luhR2MBHnCiX
xcqMHCXKq1xzXDE5o/wa2lBY/twexkKp0hKViVeOehTOb9O/vymTN2qmhrqYaU7DIVHJxosWU4m0
4m8GruX27VjX5WSLFg0kZWT2wSvMy8kDBZdizNE8r+P+GCXt3eg2z5COPwIo/CkODWWZtebtFawA
PySwCyoFZfRdwGbM5lDLLStOQYE4aWtIu0J2NWqq5Z3mUlbKfAgy4OKG9GOvCLsuBc16e8TXDTPI
5pDbgU1MyCVrro8TjqzwGo6wM1LW9cggUictO9vI78Yc4CqQOKFOvoiuekB574D190btf9/+DVer
iJ8g0eM0J4/Jib99+YVLoXdLYahUB3GCLSbjpC0r63RplMhVY+iHFwAwjrngotZ6VIndfHT8uNkm
vNdC/8CTwRaCuxSuT2Q+BcNLJ371tF3pHt1ipah/3cmlpg/5nWYqvq6aPN8oLfzjEobQ6EgaiHl5
60+JXX8/8t4EQ3Euyy0tUu/07nlVaMRwa0s0feS5zrObdlxQqtg7sfxLUgK4RCsfbo4qYjeKRJhs
5uhvsr+nztObvSl7gDG9ouv5chhR1R1wrQ1Nx64+C6MDG/6rFuo7rafMW615k05/+i0G4G/oSdPE
nPR96G5dhkbnNhMxpu0dpbE+tUP6JRr0F2pl2/fPoczb29SRiaHDNOudJYPkR+hKDU4jy+2ODZkd
4yhewylOf2U+GNaFCkqKQECxLgcTWHidtqEwOKYC0L7O7lXxt0iJVxOpEQ0fbg/p+sThq8nY20/N
VQOvrVk0VD9YqoI2OKL1YsbA+fX40BRfc6mjUI2f60ArpdqL1Yrvx+IgaWwZeMxNaoCzg67t6H4D
Yxkcv6m4KFr9Yw8cLNKpTWjNAevJlU23cKxMKicogNNIVrS5nEYkFhrPN2twDGqDkZ88jEr1LyEQ
1cUpB+lTgDiX3y3nEcLzWRmcrsr/iKV7h5P74fbXurr+po/1JsRsAYqQ3rwYrQonqr9LqWQn6blP
Y3Qb97fjLM0WSR3ChgoSJHQHL4fic5CEEAwG529tylMTu6d+uHK/TniR2TrHAXQSlONMIjOZbVpo
ubDhE3DrZQXF0B4QpNkVPbyzNLQq3Oix9YVblcX3VtgoTuxH3cpsTqO4+gEcGpORI2Lmcy2SREBE
AboKpwaPckMPbROlBxlssyJVmzZaQ/AshiOKhKgVmvRz1GVYUWebaB8Owjg7JfvSN5UdU1eums9q
tuIvuji3aDiiVIvs2dVFbpSKbkgAup2+Fz/JmreH9leiTGB2JGVDCNk6hfIZ/5TGNZ3hxciWrHJ3
0xeHfH25dDpVyUtXkgCVAobqGgN9DYQO0pOrPEjtM9zKDSrEu9vL9SpTA+MCusdguaL2QvJ0GdNv
cQJtkSjhmZQhujAkT3qSo5FQbDOz1u2B5GWXyPIaJnoprIZ9Fj5S4ExZRpdh1apqkM62ekfDCAxy
Dy6dMPllHloS2n+HLF/5qNPUzdcrGBQOTfJr1I5nGwYaLSxVlLudlEeYafmIF1BjrNeywIXNr4Ki
nFQSgTeA6r4cFiuUhpZc9c6oGtt+1M5SVJ5uf7DlEJwsAOV1EqD5+YLYsRGVbe9EedY8DyZFR73q
vZfbUZa+j8FTxwD3r3GzzaIklltqmpD1DiuGrtlRg/5RxHd502wa7di3X2+HWzic0Xz8L9z0c97k
P9C22gHH+N6RfLr+/W9T/oiuz35c08mc5n++DAwZ+a4JBnztZNWIueV7Wto71EI+aG5+DxIYbRv1
k1FJNqb1G6s1nhKAKZvb41tKFcCLA8jnxMZvZb7eM1iLAIPDwQky30bplMoBRGWtorTzq7BeM94m
nvJDVVYWy9KyR0xcobzNs+8qXRYES6urQOodfXyFf0oR6k8u/FoZ27R3ZpOqAR5FKorFgmzcNOlv
Pp4uBrS80Lx0PPGscUDKVYCK+LlxdcjJEM+QPk2Pivjoy3+E7gSG4nb8hQ2BKvd0XqIVxxinf38T
Xu2yMlYCUXaKFGEPqoResIYcX5hGzFtltgJ7jmfe7JAMWpVSeyCNjlXyqimGRnotQDSgmy9pKwfV
0gsHbPyUb8nAHOW///5mOENWpaOUiaNT01aUgq9Y8IxCsPezT6r/C8EF6vooTYO/UVfedgtb/iLw
DDAVapHi9VozOmXovQi6sfPxUuicWq62Y3Bs4pWUb2lLEA/nHBC56KfNsYkITSukLdXo5LL3Q4/E
H7mc76i2Ux/1cXIP0wOCDz8xl0KImrb8uxcNPhscBSLKxlS/Zoj3No2CwZfJoUnw7azY1eaffwhA
ikZNgAcJBYHLVelVAWzirhmcxBM+NT3CL2h2ae9PA8FU/n+QuWxp3YqhaHUFLwGXALzjPqQRbAbB
+tX7FE1F8StaAXAszDW6zdKGmIoMKn6uQHLn91ymD3VU+3+TabHdxqb/LZarJ6lcsyNfiaPNPpPp
+5U6osLjaORivVw/eXRHbM1/p5/Z9P7Go4K8CwgfKoV/MftvNp3llYZXIELteLS1J7q2Fh5ur4eF
G447h9qMSk45sWsu14NAqyurQp3nBxdA2sFOanRItXedXP7D0p6qfBSDVJTC51eN0QrI+1f9iDoL
nVaxzu3Q1F7fPxoeUyArJ1ffq/TAjF038CRPdBAH2VlheQxdqLKWtDPD9z+nJsg+FwyvHYub+3Le
wAKRugoDOqSl2R6kWE4QOjDEFSbE0tdhsiRNpHh2jS7XEzox7qiNzgA6U/aKTWwYuyY76vXK8b60
oP/SS0xSkGsTAblKNaxH3d6hfYAu2PeUbmKaHG9/nZUg810D3KlS6EISJPM2efEZ4qptrqW6i0G4
cqeaFUKR8wwxskZkQdDa4clebhLhD7Hson65PZKFu91goqj1TQ/qq+KUzFMspBjYOyaYpLtqzOWD
6zUrR/XC4/IiyGyJ4aqGhicue04IUjETzykNjlz5ypexsn8JRSNhIgDxsJonEp3aJtZogDIMYaDZ
slje/7X+zsbHPNRfSyBX/zB/mEbw5qEcjHvr5e7J41Ito0KlQqXhpSadulxZOW3mcqF/j05w41Cn
RBg23KWXIXAoyUFSMiQshSqugsdOR0Utrj7j8lDfx5AOdm2jl1+RMxwADMqKnSAzd2gQEcz8dhsa
yRrBcCmRgdyHgzupGmetcvmL2iyWIqGhApMn5Y9ECh61vPE3glEHmxqAlW0lYnso0uTH++f6bdjZ
Mhq8vCPR8Aen1LoNuITdesFxaTtoU4WYj0lt8W9K9eaaMqwA300At4zM7XjC0qpOB9RE+rbS78VB
qu6FNrCeQL8BtwxojvWpkOzCJCpOhVXkCM9kxUZo1PDr7aEvnQVQkqgfw+uEnjObcYTRWnTuWQMS
GJEIlVJXeM2qbmWpLR3S8EVxfYO1LdKBuPyuhQnGq7U41uJe2qZjfcfbuqpBGRkradVaoNmX9Mw0
rduQQO5A00/MkKoszn3Swy6x1M+3p25psUJII+kg2afRPctwusAbOeKofKaC8Ch3A0LawkENsmdQ
iaMdd4huisG32zGX2g3ckZOdM2aS8CNmQUVrCOVyIEWI+nSbgeGt6ORaPaJd0Scjvlcysn72SXjX
xuIpr+V/OJU41LEz5+6ghj37kEHUF4HeyHQ2Shk5IkTqzAFcxO1BLk0sVyxoP4WOqmzOjj4zDIwM
Ny2gTUh2HhRBGB+UwnM3rlLzzIhiYxeqXfRSJf4aLWQxMhcjqQR0P3NexlNiQOPMOQ+p6jjpUpTU
NEb5Y4CqtqU7krGSuyxsPnhCXMC0A1ReM7OPqdZ05enEiQ6Yus1Y/gJkV/ufbk/mNFmzJz5NRRI+
lZMHkfvpN7w5eGqxjStXbWVHjSNj22Dl5KL9JHTNvdJrx1Kro82kSgEaO/pyO/LCXoQlBH/TsHCg
uOq9KZErhUbvi06MiRgZk3WHbIe78a3xVVeS9yfplHwVsG+US6YpvRym2lmwMukhO02lf4Cb+jLB
jG0hCc+DudY9WlglF7Gmf38zpUIVxrrcR6TQ7bc4/iaVGMRs5eCVLlwC5+r2LF6nOJPJ8STlr1H7
vJJHkGQ3Dv0yNM5aAPLDu/OsLwHgfJQ0t33o3I610COmRk8LZKJg8bKfz6KVDzpIePQIATz5JZya
8dx4SHBhWKudckQ59fqXNOHJhXsJkK3Uf7z9A643xGX82cxaMJrBE6IaIlivBXjvMrhrEmllRheD
qDTFKCJQP5+3TVurS4sxYpBS8KFogKomdmQ83x6IPm3dy203tdtAq9EPQHRljinIRqqJIefomadr
sS/bBIHf3lO0F78Jws/MMlDgLPmQaq3ymqFJea6SPPBtIZZcJFrz9q4dQ+s5D3vp2IUUzwBnhsHn
RmjMA8LIzb0a+J6DhVRyYnMlB80ro0Ou0GIRB0pqgOflGivcpkKRIR36u55S/tEj8UI8K+9OQ1vH
30NQiQ8FwK99GJrS52jshc81OJqHuu4RX2tKJMxcPfaR0htR7gzB2sNbMLZd1Ejpgb2GnHI25k8h
wE9wGqry2ofWS53Vf4JOkG3BF2Pwg2NQj3sSdf9UDoOHWq453peD2ZyQjg0o5LeF/qenj/E7ltFQ
vv0VlvYOLw+TrjyOD1cnUJbxO3rEiM6i2CHgcxyL33mC0ax754FovB1ryiyuPvibWLOl2xe1Gnsl
sYYWmUB617q8ci1en6eKDhceiO5U77h27TVVIfc9Sz9LCHw/o9YIzUUrhI9jrHRPWgtK7vaIZPlq
SCoU6gmxQU+LFtPsHnabxmvHuEwpDRfFc5cPJ8kERrxD9nSE5WeiQialX00xj3bdGFVPRg3XEAUS
H5FiUAhigKx2ZVbWS8ayNXemHhf7ocQsgP6bsVEQnfiu0cV4nqgBmwzZ9nefJqrOs4Zm4MTG1a/6
LVwJKpDE8GyIxWakcl+hFAsH//Y0XX/4KQo5GVfPwgGdln4mh9gVnIX2XrL8TTeuLePrA4sIloG3
EeWta0iW73lDj/10dFYQftMMQOtgT7v+z/vHMTXwAU+S2l3NFs9aRGr6MTnLafxoAOkFmXA7wvW9
CZvX4n6h3o83+Xw9BaroB5aCqJAkV+FjK5r+R1Fo/btI08sH1W27kyKIht37yCLejnz9jabIYBR0
HUsa/FIub2w05atIDMvqjBDJRq9PreX9QwRKUAyLvJFQs8RY8SQVG8GsOg/lk4AGrrI6hOsbRZN1
kmIRm3XMX+eJnIQmTeSZHkJ4xNp5aadt3BKa2UaME8M6emMTfOwMeqO6lapIV0NS3lh1W8jg9ocA
ObleE75nrlVuatEtN1SnP/UB/DKk1AHvp77e7AUqNs9RK5tbVE/NfWHFAhj3Id7yUENSRZFfvK7W
nkxXE44hmrieDd99fO1RyMKtJZO9YwW4IN82HcIyIrYG951cdK8JWqh2pyMBa6eVgAZ5VYrDNi1z
Y60xsbDCaChB8eekpHwwB2OFSQ0/OS2lM5DV5E4MVeB7Tds+Q3iTdq0eK4PdVAluflqfiUegm/pd
iH7nvso8maRm0NCvtup9GUoKT/Gh3MEo9D56uhHsUTWE6XZ7WV6f6OQIANp5aIj4Ec2fxWk4FF6L
2udZU9phWyuF8iSrwXBgZ6QPeKQUykrAhX1AKxM4EAmJCsZl9hiIyAI8b6T/lPvKszTUH0YhXbml
FrpgvGemx5vEE3GBvT/qtVsgBn32c+ipsaj2P9Fb1Q5diOHllFzea6inHcG5QLFV8eLQ8KzZUo8s
1n6JfHV/UdRQoQexEGBcz8+bIu6GMpeM9uyj1b8vFbd4VeIaJWQry6MPSuTLH8dc/zkMbrZvE0D9
fo5vKmyQRLAzy11zaF2aGW5SKuIGVSA+wmz2xdoQ6B0L3TlUo2YLfy3epWZLzQURQpP0iE0hW+A/
Td9qXoDu0GquKywJXC7W9y8EWiaIeSncjJz2s6s9xK9xgIjUn4f0acIBCe2P20v7+s6acKz/H8CY
vs2bN5I+8NPlKO3PpvgtCRzdP6TZh9shrl+2E+J6sqe2pi88P3J9F01bCS7FucQGQIXImCB7kDRi
+qvQLe+nXiHjWubWuOlRBh9RhRre/5KYtCPYvWCpJjDhbBYV3JX8oFaQY+mA2Vied5Ymsb2Rjsrt
oS4sHaC7+J9Mud9URJtdYPTo62xUgvpsyZ+kcaf591X/KuON5R/MqNoW+iGo7zDJWIl7fV5chp0N
UBj0Jqk0woaKNp4SX9fuhgSlt9ujuz4GdQkxOTJiYIoIdUz//matJF7ZjyXk6PMQCcUmyoV2E7Rp
8iokUbePXBiet+MtjIqEja8G3Bxlm79575t4QZl3VaVPN+nwkqifVe377b9//eyYEsL//v4sF6hb
KUwTVZDOXRyITlfW1aNEDwxRELFVCrvz5QAJQLFYSa+ut9xUjQRHb9Kj4NibhTXjVMiUIh3PkYhK
RBpHp1RGclzXytfb41sMhNAgpQIVWOkcJxnJsWCF0TCezTKHhiTftx7M33BYtc1emEieEbzcwEyR
+87vx0YjnXDLihEF/c4cXyvKR3KQPqpQolDQuj2q69yBLi8qAXR4eTGQLl6uQt/1q26iGTk62HhP
+aO5z339RW9OASwxlEzevbUuwmnyZbgeyV+wnm7mCNqpMwfYZz9uj+d6lV8GmC2HUJeKWpb8HEXe
8FDVe0jw79635CxkL0C2aSBdrQMIaJC7kiwAXdyJyHD4cPuVzvZyY++qeIi8ezwX0WZHoIqJTYVe
ReAEOsoyZvjka6tZ/PXKBnA1PX4UzGsRVJwW5JuToUkBNxZICDqiIYKNvStzfPPW9NAWg0xvIA49
gM1zeSMRoTqMedvA4dX6THXyScqEJyqjxcqELSzoCbAwwbIxTr6qLqfBUIGFlQKQeYc+vPfiEyYB
eFNRftmWa6XstWAzkIRftEpjVCI3vfqV+p2IEr4Mrj7yRNR5fruYR91eDcuT+N/gZtsnhzmMURuD
i1BbcBGSoxuJLs1KgX5hDzGF3LsKty+Putl6SNBR8TjrAyfWy+gVv5ryzsBF6PX2WJaioFRn0YsX
8RmeQ+hHxZ1cwoLQSWTxWU6+1rH86XaE64MUrBaAn0n5DBnD+dWAGULRJy2zVdYf6/QelVA4yLKt
Y2MFnvcf1t3bYNOne7OJ0F8zOrRZA8cVXrBX88IeD8jUTvJwi2sk5NyVOtXSUiChBmZAs+j6ljCy
VEOlJvadEVEAhZ4QDhT2qKzBgJbmkDyF/EsH10CT6HJY3eDx+m593wnNg2XdSeIHReoOgoyMRfjr
9uda2Ew8XuGiUexbEL3Mwr7zXWXwnBRjHt/t9kgM3Yl99Srl6RHxw1MSlWsCxdezOIGrJ6f7CbEh
zS91uQ9MQVeFxsmRNBE8rHFNs/3oycnK17pO9ohDLwNkiCTKV/wHNaESLhtl62R4ET3RmW23PJmw
puwz41DKbbcSbwGsOAXkIUhLEcDbXA5SG8VWLHtI+AFFLRdykQ/Wqf4ZYBmUn0uv3wn1uEEa4/Yn
vN7TpBAg5NEFA3x6Vf+PGwiuKuZuTmqMxzJLz7g27G6HWHgUTDHgTHEFQ5maAxVNeTCCIeiRF0hb
24P2juSRlB8zZBNi3LIaJB0CDHR6zCnVRFg5gP9WTy8L3pOqPP/jkU13ak4/sEy1LjB7rx3IBo99
4G+j0txKerrHtPVOR5XQtuAIF4qyG1KEW7yyqW09EXA8BVCZ57/zAGsvXdwWRbuyfZaWMnqjvA6n
YtAVYU3AajIbtaIG1awIm0QLtXvfN2l9uOU7feEpjjMJnAZQN8kcr8p+oanEFb20ygmVbeZHdoPz
lrRt13Qyl1YTVRWwWlNVRZl3k3yziVFDkisn0fsTIJkPkhCvXHVTejv/nJShuCBEDugrR2QUpCRK
Z3LjuBp66P7vPvYRZ/2eqcahEJ+l2EFZaeWiWBrV25CzjA45ZQujGalxlFwCKyF9TJTmH7bhmxB/
23Rv7qLcbVRXDxmVl/5OlJ+5/C9/H6QmKw2YFqnC5aVQswArVYxap0W9L4yjbbomBHt9FwAAm5ow
YIcQnZ5fO1JVGqpfKA3PkuCYqKJdlw0ZXfuQxO6rr4TfI0nZrhws16VmYoJ21aEJI2I6r6wEnqr7
mKwRMzpY/ZfYfwLmhyePCjTJ2wX116goj2p5uB12adtCKFJBwPLe43qYzeUknKaMLAe5/IR3CxY3
vZ0PKyjOxevgbZRZ4miaSiMNksg6N4f4eyyo6ilxPe1jUWCamY0S4Gt0G+1g9L8GVuWfZawFV37D
0hU4HUuKNDWHIXhcDtTQokASrKFxUIBEaG+XmNFBl09KuQIWWlo6pqKLKEJPurBzgJKCysT/Lh3R
TO6aLj5UsnXWI3rE+fDkafLZb9bOw+skaepN0J8EogRn5qrEOWZuGSPE4kSGuOna57A8NZj/io2L
LOpa+XxhwUxi7FQhSCQ4ZWfzWOVIMrZuVThWpu66vD2Icv+Q5ur7jylqtSDmKQ9QXJknEIVZNm7e
DIXTIvCAfWXYH28v/KU1SaKA3II16Q9cYTwq35u8jvLCkcIPMTBmuhO4dD7hUI5X7aPUmFtNolKb
rOxzeSoBzM58HrsUcrjBxCmLuFyIbmQOSmyVlRO0VLzl1NYByhVuuPP7z6V7P3oHyf3S6t9cHDJF
vI7RA5LCF7N9HXFLlHhwxZOumPqnj3v8TEs7Lx7VdgWTsvSR3/zGuTaEHytJroOSdJr4M6UGpQjt
Sny9/QHWYszOBIOmtF8qdQVH9VnOviVKjXXhyk2xsBmZa6j6ZL4qvJLp39/cRAL807YpwspB9617
wjFSOOO9p9j4smc2wlmQDlvhdUA6719W19vIs68s5xDddUTdHCNBl0Y9qvkTskY7P5btyfm93ke5
M/pfbk/pwhk3aXnQYAAqr1FXuxxu12oS166cO6heboLiW6Xodi/s2+DX7ThL08pzQjImhBS8idmn
E0D4lJXLgYOQvq1JH0w8thHnKT/52SlY+4ZLp9vbYLNBqUOA6V1DMCl/tpKvQ3H0ql8VegGqtpKN
TX9ptjM5PHn+cSAAOJwDsdC0Eg3EriDmBZ8LdNHxg7w9b9JCvqcgjUOyB7jAJMO4/ECmhDxxUum8
w7A0QN6nfCnc6rPiF099a2yMoLWrpnxwBwHpvOAey6pfA+8n/JBsWr7HMLI2eBfcBUn5K1d1BwjQ
CoJqaQZQ7Z5uER6lvNwuf59aG3rf40frGOgNTsDkOlqZgoWviXIHVA7AQXBK50k15sN4MJdCC8MS
pbxBK17MJjkWGCcZCHFth6rf3p7zhT0xSYVQYQTMN5kUXA6pkkFWWG3QOW4Jg6hqxh+dWRiboIxO
fdX9eX8wOHKgrdFTmzBDl8EUJa/NBDs/ByHZs+Enz00IAm2MP/TZ2kN0aVzkigZqBpAAWEuXocJK
MCt9TFonVMMveKNv6zD+aPYmmrbKPxxm2CLQ1YXjT444N7ew4IwiSNR1kLFQvxOb7rEXi0dJ8Y4F
0KQTN+e+laInLcQcMk5W1uTCPQFnblKlJ9uAkjGtqDdnOCAIsUy6oXMqtH8z/7uont1wBcOwNJnc
D6B9EH/jdTk70PIR8okFLIYsODwhkoYYRfS9i9qPFnW020tkqYDAAc0qmcSxrrUZEKUVAXgVojMa
RfKls5LJtt3wDh66fjbm4umOV9lwV4+Rvu1gi2yTtCyey96SVnbGwmafzLFo0QOgoQs4m9gU/RDQ
r8DKpYH826rtpNytjHXhorgIMTvvfCTTDJDPo9N61aYePouJsjfAskyOo/4e4uomGz4gBb+f9O8K
ZRf41Qara1vUDl7bH9LYyUR95UctfGuA9JzwOCmYoERnwzbMNFPxWmPjyNlDYmTHWv9SoO1d9fGn
28NfGD2tanAZqA6A+zCmD/Bm5QIA0MM+Fjh6PERya0hS5UYJHs3sHkOabdSvtCIXLhcax7CWEAq0
NErbl+Fq1PTgJyAK4PWSgJKPYhwjH4NheUTYGWCKANJ1SLx7b0TodIwKf2UTXW9U4IpcHhAIAE2B
/biML6ha3SVt1jqIXD/0LdQWVjo+COaqdNn1ygV8gLwUTXmAWdK8Q9Aiclk2llI7IUJlg/acax/j
6o/WfUmGo4issFcXSB9Hmxy5zGYot4Nb7uL3VyHokVIboE3B9rmqqZLep8IkJ3EWis42zWKjaysM
84UJhewNSUH/+0nn7zokXKq+aWrjLOdIrzblLs3kD1qcvvsc4JnKTQwvmYfxVcNX7BpLzePCOCea
tpESyJx9vXLoXe8EhJDA6fJyhOQByu1yaSCSj1eO61tnQPWPgypEdhFYra0L+s/AbI6lJZyA8q0E
XVglF0Fn249SsJhVZWSd+wJItCBiuX24vcGvjxJIghRi5anLA+Rpdt2bgSC6KUKLZz9NSzv1tG2S
pU5VK5Pw70pyuhgLVcW/nk7ToX05hZIeYFVfdcJZs35UzVdNeWnlr0KwUrhfmLNJJen/osx5/jKc
mK5KiDLiwqIjji3mp9tzthQBsgitHIpdZMHTon9zKFZxnVdKm7vn2M9wJBcfvUz6eDvEdIJf5vHA
EIF7mUDrae3psw+PXHMhp75lnYuIfgNemptEl3Ya9imG7KGLXCUrZfmlb2OApbFYUjgrzU9eVCAQ
J5UYkySom6rD+RzVUCV1Cn/l8yyO7L9Af2sabyZvTPq4aXsCCcEHuXv2s2oLPQuRY+ssuGugwoVg
9K+BBnEu0KCaX5SNi4ipgCj2WcFsujgWAPR8/0uI+YeWvX8jTSB7jiEMSQF1zRdFYQpe+Jdvo+Do
kfxM0uwOjSULxdvbS2Oh6jNhoWlJWX8V/OaprGzUSmzmnX7uUTdCgTe8j/z0rtH1rR/1P/quE08M
/FXG7qbT090/RJ+KjzzSJ22luaao1qE5Zrrwiko53UX9QcPIT3TE4S4rcly2c7ttju4aYmThO0Id
/C/odDi/WTQ8eXsBCV3j3DfDRoyaTc2t7Oe4Xksq/39l8y3sb4DmvG4Rq0Jz6eqBp5euLyGyxxI9
68K3IlhDWCwNB3DAxPFBs5PuzOVw0rQ3M7prAqg83c7dV83rbE3r91Kc7qOo2N/+ZNNfm50lLMj/
ok1b/83kRaFrIqhsCmdPlho79jDe8aL70no/bYJKioxqDq1uGRWU2VWSpEiSxEC8z3k5npq8egjo
qUfxWka+8HUAwUz9bfqz19gKcSywQcpM8wyy8VRm+S5J/JWs5ToNRXcCVACchqmdMd9ho4TWcOvX
7tlShY2lvub6c6bvFctx429u9VSNax2thQWBTyVnPY7R9H7nL2GuXRyaa8lz+hKvh6Y27cLvj9gq
Cko+NTTGlRW+sCQmdMrE2Zj+O0fZVsGQmwMuAg6Y5WGjD/k2cNvdILXVyrWywDumws6yQOgU/MhV
Ri+P+DgYFeiHrPf2lZE/wEw/NpiQJKb8EKcGLi2JtqVaj0EA2bAvYe0CgH4VCDulZ7NN8PZ3zK+d
0PMaZWxdz0FCvzojya/hBKLIz5aFxnuOn8GOLDa/V3suC7PWvsSeXt+PgJHtvBzkXyIm9rd35dIa
ezMxf9/Yb3ZlMZHjDBzWHSAxexEx2zr+CMTb8/AlAPuE31I3rly9C7W7qd3Bow3NZJB388ZHVqhl
auiJ71hmLYCc+EaPyTak4qWnUWyreVsdjC7LN5JZePsmsnJbzgIYxk3T2kWZ9Fuxyott4DXBlpRF
3YZhEN/zUin3lvr+QvD0W2HF4EWKNOM8364xQBtycNJOZnbPWtx9gBF49rRoa1n5Sl66uBvehJpO
nDefQmo9PRLq0HcKQ+Fs/O7zwkfL/fb3Xkiw4N/A+p90bSbpxcsgOl5AYmJK7rnT76t4gI3pbqLw
OVbXGvJLZwn9V+BSFEXQw5iNJnUxMZJN1z1r7qNgnTop3GKwDE/77Kprmo6LsRgQxVAeEeCHLwcV
KL2YtqUqMCj/0fKp/ebPeT1AlMA8eI2lsziDEyJxKnuA+Z7NYF7EosVOFc7gnHZ5mOxy1f3sZ8Kv
zisO//CxuPpNkNHgtuYZftAW2B+qontOELZTvAe5Gnay9xDTd7kdaGnpTTLwAKgoWF+lGrlad6rV
du55FPxTnoSP3qAdq8FbqWssVOyQIHwTZ/ahuobapGs17tnorY9+FHzvAkrjjWztlGR8FAJ5k0G9
yiplX4vioVaSL7fHubRQmE8DciezSjXpcqF4mhCnEBS4USMETPLOFnL0ToXXGNPK9OV2LPMahsBg
3wSbDTbT+xq7P909eynktBinSE544xfujM2d4rbBochrfaMUgbgRFAnLHewc8V8rkxAfyGqw5bbG
hIUC0c4Y5OxX4BufBexATFfnoB6rB1fHBd4aYvlBk+p4W/LK2NexgDG6SG8zo969Ebg+bG2srW3C
tQLHJPU+6FHknvKqtO4T/KI2Fg4rNl0/a5NGlXssRbfhLlTdJx9F3407SNa95SXfsaEr78emrrdj
PYaHrsclDme67lSkavaEtUu1c1OcBM1Edx/LKP7TN8G+CZoGo/ouKTdiqLdPQl3lmzIaDJtWvosm
flWf5IanMSVMdcAdK74PR6tFY2FQNpmLQrKnhx4Oml5yjNrgyyDU/hYqKz9YH39wg5Z2EuDU4aJp
tR9H1bLbqvMP6pjk0kbpuz8YvnTb25/1aqvQdKIyB8aQ4/O6AKO4TFpTE9QUnK79BhIsaVZWznQ0
XiQJUwjYZ1OnYLrAZidMHULlUyxXOIuB39jj/5B2JrtxK0u3fiIC7JspWZ1KklWS7G3LE8KNxL7v
+fT3owfHJRZvEfIPbHjiDUdlMjIyMmLFWuhLCma5YkO6CGN/jEyzP3CSEsqmo3J224xuJVNACMlE
euaOGHBPdzyX3aMJSc9u9Dr/B3sX22Zd506WhMMuFeVyzxhq6GhSHvwS81raKAHqGdoYRYMtFNYa
c/vFaZ39xPlzq03ltKxi79RaxS96z/W2aIZHQ5Dux6J0kPpeuYCX9/3vlsz2XRd7d5SiwDsZgb9V
Td8Jul/XnWdxRRpPc17N2iX/jJwj8JX7gvCg618HS3Tq5FaTvM2YP4FTum5qcTGQiUwN+2kwabYY
r1ODBDkZ7+SGw5c4UZ+Z3NtdN7F4FP6amJepYYBUtEbnuaD5d1b6n6A7cfAvG3ZmYhawYeYtwy4T
cQETzHf1u0HN2wAxGnwLVOOjl+DkbqQPUNqQt1w8t4xah+ClrjwUjQCKpEd5eKvdt+tbtugAZzam
r3Z26nLaI5qSNXBf9MImGVpb6n5mZW5X7S3CwP+yoKnLyIOHQDJ/CctGHJgGIwAnJoM3nvy9S+Rd
Ibr/YEXiYcXLESSObCrvlzRCeqtOIeuhTNC6EtWfVdD/EHv/5vrOLTkbXszEyTQXREL03kxLdizn
PcWKNm9RtxOag9Sj2pNra7u2FBjhhYW4iRAMMHIWGPMODb6g4Yy2g/UJNZAD6vFHOFs3Yqc6/7Am
xnS4UCZ2o/kDnygBNMjVCfTSi+7/do2D36+kXIvbRm196o/KKkM777etKCS1BxwkPFR56N8MzCru
dYQA92lVrD0tpnA8u7ZkoKTcEtyOPNlmjhCbjJHWGe16qRmeIyvR7Cbzvo1p8EyceC1H8vLeRD76
+h4uWgUdTwcJFMjFyx4NO3HUolp6gGpv64n7MO1trfgvdLfFeDuCab5ubuEAMxwJ4zQlcZro87er
Zrqe0GaW+OBmb15q2GXg2h2MgopxW4C7vG5s8umLHQXcMfWTGACf+7wrDkywhqn0EKWde2sovAKG
oI13pQSMTEVfdkiNSb9RD2w1ROX7uvUF16G4Or2n2NfLUjII6rKLvFB6aKXaEeVvZfnk+sLKEi/L
yLwHyMa5dXlhU+WaOagX5r4VVJL0YMqP/ijbTXeUM9H22l1obDwXCd2DFf28vrI/Xj/bWFCedJTJ
fJiHUaaln4Xh2iX3j+NCe1CzqNgyYM3MiCL426CoxUMiVsoG3qYv0ZiUrW2UY7Vv6zp1xrGuXs3S
7Dd6kEmfrNwvbSs3GjsS9Xovl3750ipV/ZyigG4rxRDdd0XtIS8syE9ygQKi5JHPiUOCoxZ98FgO
+ks/FMmhN3rZEcWm3ZG1J44BbijeZDEElnop+jthjPptVQxKgGoWDPE9r44HdxTQQi8htiikfK3v
s+B49F4mhQ/wPrB3za6puvBHxvtb8yHWkg2vB0l5RZq6Lx7yHKbz4gWY2vUvclmgg1rg3OLsi8Sy
IGRVhhaiG1sIEJmOEdJocoNtbWW2m9zKw07hzSZLP/tk2+gfv1yAb0zTUeTCl5SyfWF4uSzE5kMx
SRYW+q0bVJ87M1g5UUvOrkLcBTQdUDNQnJmz++WA/JxApztCGdDqt25RQTRFwBIyW/d/yNExVTUb
SMP13V04ye/MziJzMAZC0IyF+ZB42S9liH62fbDtk39IoHgTEXBZIOTI83BlBDSn80E2HsDs2Ln8
1AafY3MNzrxwPdPtBG4C7m2BwlHklBl+Tw9GbZVtOqBEOcpOnvyogu31TVMXLTEdBPiUi/iCTU7L
lCYNRc94oI9b7/oQ0qd8HNsvSmKBldCD8puhBsLOlSDjqhHd3WkMch5CpH/3A+SOns0CgOYIgnLs
grS4gd03dxoFFdVc86MjqojpUQ8ouXaCKjsjSP0XTc96Ry9y5BFrDlzTV/ouLEwt5E3fpR5o27B8
qttRfw0RoL3ttdhEU1aLdhXqwSdyPQ1cnmveRb7eOqhgW/swM/pP0hgGN4OF1mRfNcGnGqljnnNS
ZueVLtyHJQjt63u3cCkTVP9u3fT3Z/FVHUthFAQ+UtF9YdBCre5KXbGb6piPj12yu25s8TvBk4bT
ATmlfPPeWBb1nU7Y1R/akImx5JBkP1ig3UlP1+1MQW92aQBOoOLHXUyNbJ5O08Eow7BS9YcRlWhf
+m59nK+CIDjp21E15b8LwrdODjhaaEM/FMz56dEnT1ijeVtIXxgkZFQXwnkUvObJbVsidU611n1g
OtLJ2/Y3wfAmq0xb8bldyrxe+TZr9maOULeJ2FToCD8IcfNJKdV96jUHT6aABKt2VtdrrYUpks2/
0fn6Zq+E0rU8RSgH98Gt89IZeRs/ur7xiiw20rBDae2CMoYkWPKyjWiUb62QvjCB4R1GY4A1ElbK
L9d9ZinyGkR7ogdBEbd575uhGFZa39PC06yHTnhtG+BcH8/wweD9NTG57dlZ89GdMxIRE7V1r0hP
cf2UmSsTP0ueP1VMp1oCPZu516jQk+tWEbgPQV98DwUIJkwjOFzfqaWCFLxLgCSY+Gev5rVZBr+r
MdUt96GFGpCJTwZdDw7j8T6cfCGS1NmxivHVINy7UDnmg3WjC/W2Mdyvcazur/+YxQVTp/nzpgUx
O3OjLlXEVsliKou+BOtXGH+t0OK9bmPJNSZkMyOwdMEuaFyEuiw8NZU5GtoEx0Wqs2jU3h5R3voH
QwCFeKRT8eZ5NnOQus9NNIZxECO5byRlJ0XxJ330V446rNsLh4/Zy/8ZmmU3hipKXleNVNdbJbgt
IJbfyWYQ7+PO/crbfdyJlGVDoVTukUItduOguDd10+bb0dX0XepX5RYaLURfpLawmzySbGaQfylU
nvcxVGPHdDSaTe1S9RZkN9mCg2FuKumzPQInaKQBhsdWrlsvctRXd4mZahu/yihbk0/sY0MMtvmA
IF5Zx+WmkIPKiQuJwf6YUnhqte1tHPTBjVVbfWaXplrYhpvpG2MYS6cNBm2X5ll6rD3F2qnBiJZ7
0cdgCaGgE/oYDjawh/soI2J7YdUdRD80bJpw4xdzMLi4kdnd92WgHUIJilQUyQ27q2rxSTWoZoyU
V/UqYq5YHD6JrscwnTZ+Sfi/PlWtlW5HYxz3VaK+GHr8s4pU/pUirQ5eHN6pYoJIvW/sm34U0Sko
EPbo+thRii61+1xh4HL02rtgCAXgqvHgxCZzkGbjDU9iQe6Rw/rplHnobnRj5C+oiGwhdmk28PVl
X7TULzcNokCbRs/ifdlkqgNLT+8AKak/CYGi75m517eNyXwV4PV+E5SahTJk/tmKzE6yRxx/m/Vl
gsZ43SDL5Ba0Iaqc6o0XePdGlAebIuhHuwc4YsfK+FoMxuiUjSQi1SkXQFPK2k4j0icajc2nNs3E
rdrD6TdMUtZyora3VRdI4NKalh/pfkdQQf7ihq10tEqjsxxImdofdepJ2iZFV32jMXdq1REsniSY
O6ZE35K27W3Q+smb1wg/5K5M78eY9K220uCpGQQmtpquc+hlGo4Y1PWWeKE+o2vtS8fOfe5T0zr5
Atpxo1a7/NbBuEWAuNl4CLs4nkXTZJM1o3YXpUFyn/ji6LRNbiGomtcbOU3yL75sFKfRRIJ8cqX0
pufU2GLXizx8ApI0KcxtAwlouh4IDO/EQASqUEYvaly/GWWZfDKbRnGoZ8lvauGZOzXxvD2KWd2d
FSrmpinVfNerWb6Ja4SqgMhXD3FRh5wiL9+lRdUeA+iWGHYfq3Sro4+3MUgNbisNfkGKiCy0T4JN
LMavXek2+7bzg0chRLMMvhnvi6x30kTZ3lLP9uBivDGyaNgneVnY0Er6RykUrIMs1ppjjL7PtKpk
7rNK6jeZ1LXbIi9VGtBIBo9p598ESpXv2/GtRZTex28ryo4bBVDtStlhKS+higiVHdkOwx+zAC92
rdHpWeY+ZHo2cXs0hV2lPizp4lvm1neIsf++HoSXYuPUBgdQzgzGxURUD+6j9Bj1eih666AUAE6y
vjpkpUtUkNdgJkvXF/JWwGqAU6ukee8jflOGchoGNPkTtdnKpfRYMX25soMLNv7QTIHYppOIIOB7
G4IojXlijuEpSCq7M6iEDJ+vb9nCN4IfTwMCBbMH3f1Z7pR7JXrXAUOTuWYdA+s/UIXh2Du1QU2m
/vUPtnhUQlkyMV7MO+29KZimPmThqY0N6DZ3/IkUwo48fJPmKxfl4rrObE2ucpawBami5x2x+6QA
GYNVO/w2tiLdjVqPHTgHNTsP1a/Xl7eQa0ws9pQcpkTjotAsiIOn1EMYnvw02Ivu3RBkx8B9uW5k
wcWZ9wHzwbGaKEtm179sBUpIAhkyHwYLLsG/Fn9Jbrd1rZXB8DVDM9cz28A04xzXU6TfpvktFVTb
LT9r2Uo7cOE7vVvPzP8YFpLSIBXx8PF7Rgs7h5cnYRZD8x4r+cc/7B1lcyC1tKAuABjakOipz8jk
CX2IAdB7EvqfYUfwn4oqgGNEydeklRc8At1CnUT7D8WIMvtYYgNzMTy64amTXWBT4afQFG9Q3Fp5
OayZmaLIma9LKouqrYo9ZFApL2ipqneVtXKgloqHLIZ4DsBv4iWbZbgZxNg1zKXhacilmHuNaU85
oJgWa+Nw32RK63ANRgDWEzVxwiYRN2pvhZvEi7KVXHvRZ9ByI5JQzzTnomFdFwly2LHevnpMonu5
eXKjkxLcQHq8Ymkh/gIM/WtpFkXKRNBHr6xDlCGZmHBVNXIi7vnrbjldFLPnNEboAUyMShaFvfef
b2iFxq3ggzwlMVlX7/jCz7FxtxOQq/Jau0l+V2uyawseM3UE2L7pe9JpeW8Srt1a6mIBTKirHmFa
fu473ptaufalFu3Arc/o2sTCasz2T1ZiJmlUuF3FqtxU5mtNkrw2obFmY/KWM+9PwtZIx5gbrO5L
W20hKAhynrQrRY/pl84+EqX6KXBoVGtQKnlvxTN81YtdJThp2kjH5C2qix0KFyVYm+vesGQI1QlY
k+jz0a6ZLSfU6iJrJC1AWfLBV96E5q3uDUcd1opUa3ZmRSO5NKi8QhdLfP+Zxscs+FW2G6NeAwUv
nKA/nTVuRK7Ei/xCbEovUUdY5Tp52LiWb2fJWiK2uBLYfadZLZPKyeymGqW4FPVo8E8ByCtbF/OD
GaZfFEM4CPmH6UQYNkKM/H+2ZteVPBRBVHI/neIWbSNrUhzKB8HdyJo7bq87wlLAZUxvks8mn4XB
a3L8M8cW4tCrNb/1US00NxaJc5CNr2YlHOU022i+/yZX4ranhmq7hrVtXfE1Ut2P173e/YZp789+
Q1pTYoZ+0j+1Uqs7ZWpuqyB95MWz9lZY9JOzxc7cfqzG0HQzkYhk6nfcZqKDgIWwsqWLRqiYU7wk
DUCJ4f1qzEgN3MorWY1gdQDigjupBxl0/bstuuOZkelHnG1Zw/iz1HWNfxKLk6L88HVlL8uJI8nP
1+0sxT06QBPlJKMrF3VsHp1y7g0wQuZ6aCeaxAjpNsm+XTeycDeh9PPXyCxKZGIMJQBkt9NVq1Un
MTgKwp2QH6L4R1P8rNuVDuXammZvqjoqKi/0MJeJn114IA1prykr2dLKkuaRPBHG1ESQmyVp0mYQ
+gP0eIdCbLZm3NxXavJUduqO0s1KXJ92an6BnO3knFA6L0CFVH2EWeG7pzR26J4s+RSm3b6vChus
w/UPt7KTf2h9zrzQ6oZGF9ENO3mDsM+E0QfyL7uQuTQrF+OaoZm7d43bE5swpGe/Xf9RN6nOrJEf
LdqYRu0YXub+nXfKSyP16lAXuERU1Q76x2L4mroff4hMAmj/szH9hrMN8yBGr3vThQnXypy0fR21
z1WzE8fb2Hu7/mkW0td3lmYxVTEqr9Myj3S929YjjEigiWWpdUJKVZU/7q5bWwpH5+uanWDwE1os
CWZw6qW70P1phv9BqonS2q/rZv40WS78myt4koqfHr+zWzgww2EYJz/oUaKx67bN7kuF6nLZG7kj
A3jegoRWweBRW+xyq3ZaSMm+yw3z77WQfZPFDp6jlqafXITaY5Im7c0g6q+9RyoUZEwKGVZt7OkZ
GFup1XLHFMJh2i7JDqOi82wzgFpyhILXziEN3VYWAHQTUI3dqtW40xNXO2SMSa6QGCzuLiPv5O2o
JIj67EYpmgZ2lhGRNTmxTp2f3WaoqBTC6ISR+uP6Di+6DRQCNHwn4Yx5LcgrvEIzWis4jQl9ZyAA
9V1b08dAJyK/bUsvsE0moVei1tKNSeXOkBUaG5dFriir1VCks3Ey/RHGjUHobDU1VkLIohHG0cms
mcVDM/790YMZLC2HiO+sFj9DqC3S9uf1rVuMH2cGZmcAoHmmhyVsw4FnHKZxwsjSn1Ft2V43s+gM
k+wW0zhgXOap+6i1RsYsCa/F8besDU6P1FWpf01HccXQ4nrglABGAxMibvd+w6xK8XJSgvAErAK9
XarXkeRoXbf5+Hpo7wAzpJ0N1mR2G+dN37lR0gWnClYn6kwJUxKjtmkq2b5uSFpakMJkkYgCOGio
udSIEua57PX4dum3e99NPwsVMLxWCBPayDQuMigRIuSEU3/fxSMKlYNdJMZ95PZ7Bt32xtpA2lKO
QCEPsCPEgciGT7/37DKwfF2PAtf0TqOoPChNN2x8lxdYpXTHvFY3VpOfPLd5adrucH0nlg75HzkD
Hn4yvFMzw50goq8kMZ7GUdklXb9RMnnXy8ZBluvnslvTM1gzN3OkUU56M08x54PlyLt+F+nCRldk
R0uGB/qZ/+BQUJDAijRRdjEm+n5bozZn9HQMfB6D4UuhRPTpI8q/gq01H2YJYYNgx+ZFCAKMh/vM
d+tIS6D+pyowFLdR9c23/rv+oZY8lqo/mfc0nsJb/f1S4DJOPFMLolNacHur/a0qPeXmWvt6KTJO
lO+w44FZoSTw3grfh+TejKKT5v5MvW/9sL++iqWk9Pzfn31/r4nChAJ5BAnIXQdTQhG+xvAMeM0t
L+hcWBt9nv65eY5wbm4Wh2FbGSS3npajVnZYvfhoTY50lqOVj7O2bbOPrxuNXwYVyzLzt3JMwQ6/
XN+3S1n06ar6+2HmI8apOLXUsjiCw9Q61O1tZN0K7o3gfsmC36HYO236VJe/FOumkXaKJBzbtS93
6X8TM/o030KZCOXc2RKzIeRhbozxKc9f2uGpVI6y9uG3P3c+FGNTa4iLZo5qD72gswpBiE9BXJGj
pcx9IYuVrr38L30QSXEmDtBHAs5+8Y7VvUIfI82Pqco/Ju6WZuxjHDz2wPST6qjWp+tfbmHfQGUR
FaD0YwBh/uEMQxiDXA3zk9EcS9+ym8a3g2HlLbFoBJQ+dGG8zol1749tZgSBgOJjdjKQ4T5EQdy+
qEHYfFG7wvpwSKVERIUVGma6QkwBvzcVSfDSoJqQnzIPJmT9ZhhOGQ31NTqfhRWppABcTSLKUhfs
syCkDaPoUQ5vBdrrBYV2TSrLjTVK9c2HPxA3LlxzZFGTqVlGrYlhoinhmJ1kClsRQ7hQSzod0N3r
ZqZ9eR+KELc7MzO7ilwjgCFAwUyU/1eUPR1Cy5a1B1e8FYSTItRON6y8kC6DEhZhIEVXb5oKV2cL
g8VEzJJRTU9B+dtTxk1tvl5f0mV05WEgUdaiPo0/zCGajIf2hly3woNsPasho636z9oo7LHbXrez
sJB3dmbeDZ7HSpoKO6re2Vn8UuQrBi6zEhYCFQIxB7ZI0un3Pp16qNJ0aEpTICn4MKaTo7xYVZJD
4dNWyrWK+wJgHHs0kmCjm14580BXZ5UqFvKklSwxqFwCHEp2EvPzdf6lN74ZMeR36Wc3X6NWXNxH
ytXT+SXM/rljzpLMUW4Sq7Aixu4i6G/lCSb08bPEBUFrif4jxB/zNg9BKArjgKmxOBGRA7D8G8aH
qhspHdZIexbiA4cVwD2LoUc4f/qgE5j5ahRSZfDal7rOtpFi3bLjK4F1acvOzcw8o046tR5bzBSC
/NIG6vPQrH2VJeeTSR2ZsmNUgsW8d76qUcIsUzQfUY5p/EfelKG1CbNj5gc3kvJ8/SgtbttfY8as
pwrjW26lmUGteIy2vqd9ZYDdbjv19eNm4E3iBUczgXmT2YmV+zoVs57iulo/WUa5B2nqAMNbCalL
O8eoHlxK5Ph0ymY7F4hB21YZH8eQgReVTN26yVMt9jehJWx9IVxLHJY2b9I14arg+F4AZrVmjNVG
LvA5MwltvfEPspDfm9rayN1SXKV4MLWXpuD9p/J1fk4pbRmD2eMRpbAJO9du1Mem8zcArVZ2cNkS
Qc9gcOWSqHpUY9R7DTR9vI4UUrTsgrJ+VlV7s//vukdckkTgCtAPGSa8xjzv5zE2c7OhBp/mnQZi
a8rzWil3OiNwdrCDhLLaBNSwsn/IIjDK8AoYWZ2kb/qiZzsp5QIzlBnj0pZ1H6Bmmxa3vrlGuLXk
FudGZs7eioMexjVGxuJza5RQHNwYw1r6sGgEGRSkeSWi3bzaCZunnFkQJZwaJXho+uGmSbtTC0/B
ymeaHnizNAXNUBjgoCbjRpzLXgqDXJiA7LGTCxVEoajSF+5OEaLTqPXOMEwvDdXJ2gZec+Ze3G6j
x+H2+o9YOtfnv2EWdH1VC6xSmbpm3W2YvQhqujNGfQNLgY3UyHVbS/vKTQhnDkjKy0IQpJyonIQj
qlZS8tj1+r0Ab2BFY+a6maV7hFuXmMg4GuyO0884c8Ri5N6QKNWBGRiqXQSN5JtcanCoXzezkGRq
gPYnejF9esFPO3tmBtaBHrQid0mpEnAzaZ/mNxaaOR54ex/KPi17brS1AbGlIHJudPa5hFpOahmh
npM5AblTn6LZS+G7ji/+y8fiBTotUJlAXLOAXyVu6mV+RTnHzO59gVeilQVOYDUfz5zJaP9nZ87y
CS5jbJSWjip8CxvYgjf+GivUYji0tAmnAv0UH+viSwm9K1ejf+pF/TYf82c3MR/SRrDF1jsBvPzM
AAsVVv0UocoshMXKEVtye2rG1Nmn/ok0f82LZju4YuRO38z/xHP7BHvZ3jWVNT7JRTsGRHdUWXkB
z8MJkL6eynEHEVk+OHX/1tevRr6m7bdgBK9mUIxBT8Cx8zwgC71WRVSWTpoMWZQm3IwVGnhRf3P9
cC34OWZ0mOa4mOHSm30yDzx2osjsWdAbTHb0oN50xxMeveb3dUOL6wEqBSoHfPzFnEqb+12Q1YCY
JrZ1r1X2taQ5cqWv9KUXzYCrQ8IZ4v+LCRLZ78NaHkifcviGjaFm/OdXK39YjpoEjaX8z8oMx5R2
XeEFUUBNX6u4Gi1b0IH5p2uX8NKbClkBxuyY4Kc6NR/CFUrg9z0vuVPYfLWEeFe0rhOr+QZ2dbtl
FEeKniW5QHD78frHWris3tmdLtSzkOuh+alptQ9Oi666n/mMK3xxs5t0ZPrBX4vvC9cIxXBytQmC
cVlkHtp+FIoW+mEqFt/jJHWqoPvy8fUwq0jbmz+B4sy8vKlRQtTVUXiQ6m8lnNpi9TBYP2mXbIT4
w71MHBxGFi5ZXnIXUkmFUWZmGxbeKfRIA01Ic9zt2ASHYhyd64tacPUpyukWXQDQsepsUaqn8r7P
VP+UDNU2GqVDQ/3SKrTtdTN/eANn2dM7O7OrMNXrJs88xT+B0bp3Bc2B2HDXi9U+KJ4A1u8VKXZU
t3Fauu5UZw6VmTt9ttbdWsgC3v2K2TVZh/DRMDvC9QXTtlpnThJRc+xvo/Gr5XbwGoDzHJ+uL31a
2ZWVa7OHZVhJySiFZB6GXtlB88lDlqlv6vumlPda1p30euUlu3AUDNIAEXC/NgFmZ4vs0rCo09z0
CfrKJsqrTbX2ZFmxMF8SukhKq9QW2UZwTxfR1uvX63u26JUUhhmPZGSQGt370JF3FrxbCjRI7rD1
lFsjflZXpQCmfb/4LnBcEt4n1ZU5VrFVS8+lOE1+G7a22DT2IJ5C6zGI71KxPSZG4zCH7oTuynNv
ISpOj3++EKV8Sk2zqF8IpQBNTIJZ3fAO0MH+l/fql6BVa7sbavUmFLy1F9KSSfJrlcSXCeiL2lOH
GlBu9GRPlpZ6n7y8TI6lJ2hb5v8KJ2xHa2d1Ufb28U9IrLREidLNJX9RWalyBa0GRmFKysufFPx+
ut5KnFzyE3QOIKaZgM388d5PKgkKDabjPEDNP2tLQOvtC/MlK0+HJW/nU8GAB9ae1+TsPBkZOIMs
TMkIxZewPPrFGv53aRUTD+XE8TBNkswM1OBwmxQi84dCB8w55HRhGSO4azp3bYhpIVEj4fyfpXmR
Kxt9pfYymPamnv5YPbZJ7UC+Z8faSm9nac8AyCCxCkgGzNN8SYPo6u3AATa9LELsdjBvwQelKxnG
Umg9szKPQ4kWW00yPVENM36RlfZT1mgHBLqevcg8cIs7VvT7ulcvbSAQTAoAMEQi1zRzOH3MIjoy
1KflZrQl8VMicWsYlW1K248bmspO6gQvuiSXaoW4C/sMQ66WH93Mc21fFfaMfWy8bFwr3y2silox
PaWJwgKQyfT355kajJm12SJxn/lDbNf4RiYjKua1r2X14/q6lrJRmmNTcgPBKzXQmWckYxg1rl4h
N966d2aZvWpF4/hMNoPtOHjeeGrL8Gjl6rbO2rWMe/q3ZyH/3Pbc/fW4D1Qvw/ZISU3p7xK6TZ14
WwvdNtVeihLS2W7FRRfONqNvkOfS4WLF86G+Ku2s3nJLwA+GBkOJZ6udtomttcLoohka0BNLFyF3
XkVhDrMPxGjkoafoR6mRUAN3D75qrRT9Fw4cIWoSqpieRpTc3jtKUrR5xTel5BUljlbs3fYAnrrV
TTvLcpDPxkp2unBzmTxbSVBJaCQQje/tKUlRiVWqRORrmTOEEaVlEKHywfC9Q2msHLlF19TVSRjI
oDB6MTWY1W5ZhFYRncTMgyk3d/zYsv1WctD7tGUmk60G0onXRFvLRf4AneeOSZl5yvbh0OWP9+vk
2Wz4lZxGJ7pQxi2KDLHtl6V6W8d9zxiFiKKKkpsUHLPM6RhO3all8avVuuFo6skfGe87NyhDVPd8
I3wCkFgBjNKtbZGZr74x5MemUyFvpvX18ZeyOfW7oTYHnXDB2JbKZqOZVR4RD6PPmTrQDVJhAMvW
WkFL74dzQ/NQr0dZji4T36bQrd7OxOCmKoI7I7oXM6j+2oOk5ndll24gkt/AdrITtPimgvbnevRa
OmY4PlcoZMqchNlrSSkLJcZXk1OTjMcS1Twwcp7867qRpUMGvY+s0lanQTSPxkGhKn4eucmp7Itd
EzdbJOw6pJX6N6pmx64UE3tIhDVA2MKMC3TiZGFMOkGVY6mzs9bTtC7M0IoZZ80cBS5kTwfhHb1q
QWrXxhGCQauFxzXeGcXvoK9XHGnxAzNazXQ6j2vGk6atP7uD6FiicRl6yUmxKltt0gMUZTeuXwA7
jOWbzqLzO5XUVfM4yu3XdJBvzT68h1r09fruL92Fpjn1u/G3iU32/e+oocVrkihNcDRkzxJNdLeC
V+fbACiT7XtK9nGXQvxsmoGldUZYnYVUIUW+trIQf6r71KFl6ATGk9R+/vCipmKTaU0kgMSLWSnG
EtOkH3ridhXSM6P9aNeTrhFcizaEWNdtLbgvZkBqTm/PS754pYFOVOsBEYXKUyBpWze/q+O3Ir5v
ku8wdq3cEJfiChNf5F9z8yvCbcqShxzmTPkR8bqyuJFg0/Pje02EqLC/DwbGfX/kJu+74bn2noa+
36Sw6nU/Wvct1XeC9fZ/Wv+fc3buyArMFqUQxeBGUTEZH2sT5pHHNnvy3P9i8ft1Ywtw3ffLn7mP
kUpVq1sB1hi1HMZvpXebD99F4TU3byu3tgX3Ns4q24WqPAsf4vqGupKdqitZzsKh4SOAEqGGRKXZ
mHzibM2DocMUV8XxKdIa+LGFnSbGh8iSH2ivHq6veCEEvzM1uyobeFY0McGUGN8mYQVB6E1dv1y3
sZB2kNxrUxSE9hyJivfLoTOaB6lGLMrRMvP171Znboa72Km8FUNLi6HBRshF8Yi35WzfYqsa8yyT
I4Bi6ib27rPp4l+lWVu0wg1Nq5eU7QIxpjZVqBVixyXtJYyFi07c3qn6igss3R+TrCGMS0wnMC87
2zRRktsh9YwIGKR510jBTSa2QABGJ4cegfcM0yQCzHgeUyJF+lzqqQMn/sqo1ZIfApBE23ZirL8A
dhUqMipdl8TwPjTiDvYWbQtLA2T6CRQttd6uaR5IS8GOgjPNe5IfyqfTDzpz/AlPolh9kmAwOiZQ
EJle8imO/G2qGrcTplb0o03KG8M3xqOSyzdtynyo2v7Q6vClluNPTZBvc0W/1wtzJeYvNdLwKHCP
QKkYVJmPWE7vLFkc3PiEUswvvahrblJAfA0UI0cvElsmj1TkFMUh2KdSeKdXxZ4pxjVh6P/Pz8Ah
Jqwd2zQ7sD5RKFcKLT4pQ3gvwEsnxtJe8YlNYZrDleV/0nv1qTSGhyhJv+hDe3P9MC95P11sTjLq
3EDYZjlbkCVFUatRiv3CUepPKWBGMdj934zMDnKlwn0kxkF6arWfaX0Q2l+jvHKvLgWlaewHngAa
AhdVvKIaLMPz9OQkUxQVi7tBsBxR7w9CfCxKfWU9i1/t3NosY6jbqleL1EhOhv+dUg5IKGTTDdFu
FaCmoe94JdNyyVFV74E6rtzpS4fq3PbsTssLNRcTGdthAzms+txavsNMkq3jrlX4pYJ++vrXW3r5
gQn4u7dTOevsGBsk2KJfmskJqr1dXzHFIz5LfbptmkcT0ayh2ErqaDNJvLLNS76p6bC8czTES934
tsw8I55Uo+Ned0zlOMQ/pGYNhbDkONRZ8BleLVy4s8V1uVHlg0eMKsbyedTQQUmlYw2Fs+31xk3g
qpvru7m4KHA4lO5J/y6m4wZNqKTBpN9oxAmq8z+E4DlS/+FQT83TP68kah6zNcV6bdVjQO+01Z7a
7Eaontxw5S5Z8kKukClm/aFamT0E3D6QM7/FROr5TKppm7wRHnkwAOsZT0rZbpMxebq+c3+wSrM6
AOPwf23OTl0YtwYoOvrbTNnu4hQpUN3YexMdXRVtIybMPF77TRJvwKbtsgK2XT3Y8DTmQUx2YqIb
Go8OIgg7s0ahuvbvwKPfpFq+YTWOX/u/QzXaBnJzW7u5IyQFElU1dKjWreIaN4Wqb8VkXPGGxUiC
I2iwquN9xlw1Qwbf5rX0uU+6ZtqacjOUg63V8U4XHmNjW1WPtfCrjGtbNNdML37BM8uzL6hAEQFU
hjZ+IzDdW9il8dnrT3l1crPa+bgYMg+R83XOvl3idvr/I+3altvGle0XsYoEwdsrSUmWL7JlJ7aT
F1YyiUnwfgNJ4OvPYubsPRLEI5bP5CEvrmILQANodK9ei8QEWIuiH156aDAOWbaWv18M90+NKEej
PaG6BwUjZE/t7KbsbH9oLT+zW58xurcLCnki+Y7M91dKmm1auMfcAh7NMoNkQvfLaL9ed9h5m134
68kMK9twyJB0cnP8HIfdW30fRGyN5WNtDe3zk9nuIZLlcMxqWg1BRL8I6EbF+V5kwzar/oKK078b
kBIsdFlv1RChY08avzOLGKHqyoNtKdUHN0GKER1Dc8/aPOCTqyYGuWsiwbT4FIPXc2jfo/QL4n89
OkzGsRwOrvWsyQ6ycV+H+q3IGz+vNhRsgRQq8Pmwq/J3o/rZT6AxXEntLvDRzv77zw9T4jQmnCJu
BH5YZh+GCup1wITE7ZMu9qQTYW0CtVE9cfJT1r/08sfQbJPoI+325fDt+hL8Hz7+nx9ywW4F7HVp
sLxmT7k0gkazDxNqfD4zyq0F9TLZ62j+BPEPbUNt6nfQKAgofq7I0hsj0m9x+/y6/oNmF7twchdl
RoD3kV1XA8hBgBClFgAddwK6F/0eWJqbEUQz3adV2+cT5MSQ4hoScnHSmAAJo0Tclsg7d2V7x8El
cn08S1sKBVNAtUHFa4BC7NwDp1SLkiTHxSb+qLYfO3sMagt0PeCdGlm8y6M1MPWib52aVHaxFEnc
yhYncd4NAeNbz/0+IV/Re8cManCTDiBSloRT9z6xLfBqAdGmjT0eugpRkbcm/rcY7YG2d6aoRokN
jUDnE2B44EWtZ1RcKd9EvQM1ml+MN7x+tCBvPNQ/aP8+ZSsF0cVJP7GpHCxl1UWGzGDTGmtobblB
WX/zbM2XXR8a9IXHu+uLvBT0IXSZRXaQVL1oSuw7nk6OwCK3NdsNzRSOkYVE2Phgz7CljNxcN7cU
80HR1sX2QLELTbjnU1pmGl75OvYsSTvfGnYWYNCs3F43suxGJ1aU2w+uQDlH3v+pHmo/F8/UviuL
bIcel6l9KYdnmj5G5B6kjGAW/lJXePB2z1O/LYqV6HPxiDodruJBHdcJWNrwQ5Lkh5YfB+sXzgTG
3jNRgxn2tbGeerGz0+9usxuc2p/hzGAoW5mNOXxRzyXI1OB3oM4ONIkyG7IvpVahqejJLI96/1UX
XZD2N2lq+aCBDbwInD0O9W37mCYrq72UrMd7YkanAaILMjnFtCtryWI5o8bysdn01HCf+0F8T626
8CEI/9u2m3yjJ0a0tWwQ75I8/WCCtC+clT/HtFt7vy1uLrgeoEIzmanaNeaMk1N0M9Kwpe2mifWn
hLmhhpCZtdk2b7OQD2uh+kLbMVRlT2wqHo+TpYUWzvzK0a0DinObISObvASlty62Wj+EtEgfu6L7
MaXRjV6x0BiisO7Z/WCSlRB7bfjKatjuQMpxjjwpWLYNB7hve5+BodZm+WZ0b/T67brnLW72k6Er
UZ+hDaU2EJwtesduaqD2bTf5EE7+47qZtWEpm8wdklFP+RyLtTel6YU5f617HCtRE8Q69Ofha9cN
zhHOxYY6GZdyS1ll04ti7pxjcfkSNeWvYpr2SVT5pehBtlLTgJfDBvnHle20aBeZMd0EhhpXsvJO
cTVzzHs0Kj/1CX8w8g4AtPobeAg2RZ7d6Vq5Z5mECuD/A2TqAdxMoHaFpxmc+fzMrhy70owSqG3i
ZTdMVvsGdeYehbbaWtOYW/SYE1PzUp8EvVViVBFNsFnMXGwGQ3s2JA+HtFgpIi5FamijmvtuAc8F
Wf65mWLqGW10mMnK3u/Y3d/qSe1aiXD27ws/OTGj+EkpOKk1D2ZI1P/INPoB0ZmVkSy7xD8jUdfG
jKNilDjR0HP7kJjJPakhFQ5dQ2g960B15u2bzMSmEmBmu74JlgaHWgREgECtCKkG5TDpRy01BgmM
DMDpBxa3R3jIyj2+NLhTE8oyxXYFwUGL4xrvozsv8mb6dRAnisdC8MCg2W8c4Y8aePqvj2zJO0BY
Nmfr0Yh7oZxXxeCPLRNgZCKGDITsN6bJX2keHwAGWRnhpSkCbU0QhSP7PxNEKTu6BLOGhdc/uKiA
ozJT9n2mn+8i51hVrr1y+i8kWGAMTdpA+IO+gaiFFw26p146E9WA4gCabb+gVeBLAVrgateNb7pR
+1GDt7PNNikq2p+dU9iGoKONIMSbCV7Od5zDe0loVIO1xh7roAbwI9DH2twhOmgN366des3i5VEC
iyi34KWESjZR24MmiEfFNcEjqYGONYgQwKOX4eG8kvxbXMCZlgJEuQBkqtQH0SijBrQeaDQV4KDj
VrvJDXqbc++eiDVVzMvtgBGd2FKuU9vWpGe1OIczJ71NLe0uK0gIMc5t3UYhK4qN3jfHthhWsLOL
Q8S5P3vMzJWu7EKZ2bWN1pDkqeI0bMsJIOB49D3W32YNeKyu+8nSqkEnxYYEwZwIVN/QMppqqyrR
CUfqXx44xXvsdLDCXjdyeXQh3Yzn3J+uZ/0Ca0fayGiSDg91S8gJSYIGBHTNGnHOkhEyA55mPhb4
oHIyO4SLkfa4rCv3Bcg03yrWmhSW5urUgnJZjqOVRY6Js1+i0a2sULRC5MEic3N9thbPDRBAAXZi
g2sBrXbne5cwK9ZBqI08QJX6kxd27WvRitCG4BAf/ZEco/4gps436JfrlucBnN+fBCiffwwrU4hm
cSOXJuLV1Gw3dUH9RP+WAPRcS6gC4CqwISJ53eLylP5jUZlSrTfidrBgsWbWF160uwaCkyk6elfs
LLxQz4c27/WTQCdxOqCHBAwVxa6Jv+hpGXjVjUE+kuRnm2dhk9+N9BW9jz41bwuQdlAOsna+d5KX
6yNe2t0nc6w2alZOi2ZhA5UEBwqCvj5az6Tkt1mbb3lD9tdtraynp1wCDBos3mjOKU3vYIh75DI9
6DtESPDY8puzBsFe81uPnM8x64aYVhbeBdJ7zNhvnbRAR8Jh6784aLKiEh095YwY+8tYA/OumlaC
IwYRQELGeVabUK/epmHL6t+j9zS4uG6jb6Z8ABORb4/5yl5d8V+1hGcA+JglGobsgVh4ONbGfuLH
64s4b7orm1JNijXsP5sSIctrRske5Mw3aWL4E89D7mgrO2X5GP3vjvSUw0d6kxlRFzM5GB8gQvHF
8H59PEu36ukGUA4ZN9Gs1GvBOqeZtg8JemBjXSMcWI/Gm+Su09wDp/3TyP8fOJj5CMDLCrkZjE+F
XUxtlWrFTOhvuskug5yaNIpdNwzBWFaBrLcZuc1jFvbFNjXv3HEljb+4jGhWgTYkAt0LcnxpGBDg
K3AAefphgshVlAWVeLG1LwLAm+szvLjtwYOAhvAZEK4eMdRh+pQy5PwidGgZr3U1+FKvoOZ6T+iH
Uz1ft7aQtcW8nphTTpnGKtLMKmcaQe8lLwGBAHs9BWCkvtXNX53zUKQ3Y7PyDFs8RU9sKkdNXIFh
pUKWA/RHzq5x70lj+V3/YHkrsdjaVM675eTaoCkeYw2BnXZqN7wmUFN2Ns7ghcLT9tBLCpMWda9/
OaHKFiwbynVWIIlpSflYQvw3Lq1jZ7Jb9KGHBR4vta7vUMO6MSYRXre9uDnR3IcSGGL5ix7/Ejh2
He372JxlFzjlfYyKdfmUJS8QMtu60c/q8zRwcB7k/GfddKhHqrnSsbBJgro6yHNjY1sV3o+xSEMk
JX5fH9fiqYbE6IyIBxGcrtwPtVFBqzbGOd1rxRtkWv3Cjn9eN7HoKicmFFcB1zLkeUuYsCzhm+zZ
le4uhn5g1R+N9JVOayHN4hY4sTdfTSeumWaOjDtocz81BKmAL8mo+aO35avEs0tXHN6w840wd8u4
ylaD7hxPMuHiNEE/kMddVDzrHXL612dv6XgEtnxW+na9GRR2PhrJayftSw305Xrpk5ZvxPhNiztf
UjPIupW4aMkbTo0pV1CFF0pKOhhDj8a2ZY+ayzfXh7NoAU+eWaEXRR6VVaxvaq/NXRu3aOr5BQeD
QLtySiy5GxrQIX6JVAbw+YpHSzrY7STQ/MiK33VRByNk8NDI7WdwBUh8mOlKnWxxgWalJrxIgItV
EwqQ8RiZM8KewKpEzffaoEHqvlcG3UE9/vrsLbk2eg3mLBf4xcBdde4MTWRqeZ7hvWiP1kbrp1BS
B8Q9LGjGX9ctLc0iSCsQEECwBC9U1RJqH4TrOGrJYAXdiLZi7aGs7up2nFPZhyTJVpaNLFrES/gP
fxXEDpRuDq/Ko6io0uwpFVwHgC1HcSIGQzv2H1LY0yjDmqFTFhn2NwPci9+HEm0liRU1m1yOeIbF
gwxGqzd2EHcaNxp6YH1AzWu0RYnxkUHQzZdxjmjbM37RSlSAFdd1CGaRzu80b0JFwNTDXOPut6GO
5IqPLHk90t9QMYQiOmgJlSOpTntu2aDOeNISEI3pYCLEAn4+DwqeEQQ3qJAjwLnIbJmlx6c6aTO0
+tjdrd5YtQ+KiXSliLfkgtRF5+XMCehcaMhR0dIYeAK0NenprZ5rfjGUGwA8fVmvCckvHbAQEAQE
ywEnHCgdz73dcWetg8RKn3Rai5vJzitwL0SOrzv1mrbxn/eI+phAvX9ODXpAz6k7y8wdO8s1Chx2
D/ikJeE9xeSYjxYtQZOVuKPru2Y5oewOMQIo6CLJMHXuO6b6my76MtAHWoUd2g33jjZQfzQHCY2Y
GkJxutcePOq2oalraHLr2/E9Z1V2x9pW3AK43/rImmdbWgIQ57lVsouEPkToumzpY5P33/RBJHfe
NBQhngEUQiMMGG3K3QcXOcVAJq7zVODQDiCO+I6enem51UsJ5RP+jufKD6GL7NmIge9OUZO9E66d
bXoAKNH5iLBJZD910cS7XqZzQxpq1KWQeA6S6WVI2vRmMDm5nxwrAoM7s3xw5h1AAWPfjJVj+f1Y
5T4Qk8zvh/yb7onvCfrAApSi5DbJXovpiyuP1RPUZqG9gF5dsc1aDl64UvpJlI7hiFIvWFq7AR2L
IqhiK4gqEBiC6X1XQ7k9bDrgu83KRJ8BxRO5MvMq6Ejv3rp9gxMPKdVtWlfN2jZa8joQ8CPvjlgP
bXOK13VTpfN8ACI/t6On2IkfbJFseL5WYFraR0ihopQFqAPuXOWq5WkVG9zrATKfgSwlMNg0TCpr
q/Gb6yf5n/ye6tqnluaD9yQeskGKG1kjhyU7fkz5qPtcI/sIXKWWYAElaZjN3MyQRDYduRm9/pAQ
881OpsAU9U2fF6E2knAc106SpYsTnRczWBW96egdPP9dpWkIKFCLHEQuP/ruJfYeSb2NsucYPazX
p2BxSU8sKTOQx5QlpBnzJ4sK3yv2/TRDsoPrRpYXFKOZj0WA5ZQbs5NQ2MrLDm0+eOBF0xA4dewz
Z4/E1oql2QMvF/QfS/Ntc7Kgmq23LKpgCfArPUBHThukTILEO0rZNjLbAnRxYISNa2wYXSBdd32g
S7Pp4fUMp4WG6EVLKa9yybMBry2JZjwCa5K+VcPKjbnkHKdGlCWreE66PE4gQUT0AFTcryT3NrIA
7eMYb3EkrnjIAj5mZmwFQzUBBMlC5/b5nOY9xtrnEGtMST/4JYvGJy/Rqn0Fvfu7Cud/YCRi2jga
8e4MricvXYPTI6j1aXxAk4q9NZs0v53wOt31cb4mO7U45ehzBRUGEiUXN6FtQt9CeE36NHkyyPUq
ZDpQ1tnX6wu75FeQosGhh0sQmovzrzjxq7yMoGvb4kEDMrR81lwev3gtum5k6+bQZKf2Y1zwYWcg
krm37dJa8auFJQc4Z5Z7RucXur6UDVREUQ1WlllPAHSUPhnsexml+6i0bpoUQih0TdBtoRETfax4
0qPnE21P6DM9H29kekx6QzyhaAwa02y6s5M3DfLdaXdACU2DgH2XvDde6zvNx0jHgOm3dfuXa74g
xPOxPaGcwh4Nd61zfHa18+2N8APEdH8UCWca8/OfBWkYLYnjSBxK423I6o3dvAtmotz8W3b0tvae
r6/65bRjuukc+MC3ZgKUc3NTY2eaRiFkX7PnsfjZFN9yD4tvZKFu/Lhu6tLBzkxZSogPNpm2soUU
h6yIULfbeukmAybGdb7y+KkRIbrHrxtcSH+jmg3aeSR98Fy6qKDnldXg7a6JA58eaQ9qPLLXxFvr
HrJ+29Gngv7Ox6Ow+pXj5PIuAOHKrPU40+SaF4zWA7PypE4Bp8r6NqDNHWMzHnqnta8r4/uTslSc
5cyScm7ZtuCIHlPACCGD5JvIu2+tUf9pxq37tQAlsZ/Jyn5vXSfdF3lN9xm165CjZfx7Gcn2J4j5
0WVg4efpk9Nt+1mtrxem2BZ694ro2zqggCkDyTJ7A5yR8zWO4l8ZdyweMGlFf0lPF+BCmbqtmzf8
3WTOl5RXJKg7u9xJokUwg+rHJk499thWhHywMR66Gxv3xh0ZZPHVzXE/1qB+2Lpj5N6zop6em6Jo
8W7T+mPiaq+Jk3nHiWjFxssrfZeLCc+4uMySwxjb7Q4pXSvzwd5kbpwCnZwBxKeH/dBl4IOxEw1h
O0dJPydx7A8Aj+zMIQPYjGsgroqpua27iN8VyVTvU8Nq/bgZ5C246eM9FDqqIJV9soMSKAXhEJpN
OjT4bIe8IWHck+jJwPGP3BLQmoQKnI591wXEZFAD4Jbuvo9loT0maSsa3xqt4efojvmtLrduyz8i
r/1BAYUZmXYjUzOEjHrxnKR2e9fpwzHRerorp4bvU7uaNlBpoCDKmHWmu0YEQ037wEGr6GM01O2B
I2H5zSJM+1UBV7hlUzq8UE/T7qTXyECYvfO9sVMeaKwvHq1WtLvMFilW2JAiMISVfG+54R4rhBUH
NK39kpYVbTuZ64FrU7Yt6qbbEC9xtpJBYc1zovE2GnoQ0JpFdDMmXo3nAHM2KDOhGF+RKTCMLN0D
QWnjK+MQtBP5ySu3RMuOkKG03CREsNkHWokqTfBVZ0aQaVP2rPdO8VVWrfuckSp9SNCb61cg3L8r
ndh4HKLc3bGoLVB/AZVhbcT1W1NwvhPwoCAHz9HOySPrwTBjwAmBSwPZEd5rgkBkl4MhHe0zTu8b
Vu5AdLo0f+jC1D6MHuGnl6KFCMLVdN8WGd9AY67cMa5jsscCBF3umG64q2sbG9nlvVNWv/J+5vC0
Or63o8q41Uze7pw4rwD0w9tGE0YTNF00BCRNyc6mDeKxwrVWjra1I0Y5tmmk1U7bZukjsLZb4r03
bOfFE1Ry/7p+xDgLhzaSWgZgF6B+nRmXzu8Hp2XxlJUTe5zMxP7RWA50tdhkdbeRaXPsAzz/OY3c
jaP38gYBow3RCOKFtd20t46Ref5UZFrYDd+R9wgscJ49TG2KNjv+raY62MOdfsMZunBG2cunpNDH
n24HryE223b9SALQspEAzeD0sUzsfOf2CMPSER0AkAnvwqbNq4c+6s1nJBWbnUZktB0i2oQTkeMT
45oW1l3+JryuvWEW3pkaTZ1wgPhWaINwZpcWNf/J+7zcFrb3lyhBaBs3qFw4knlB5UXmg2jw2G89
d0ss3j3rApIYruc2ADlk9vACIar8Bl3W9qbN+o+ig3IBbdG9ZAqd7wa7aHHRaW0SFDkcYrJcC8US
HS+syBx8p2P9R88M6uvpMO6iDurDSQYK7ibv2GNh8Doou6Q5jqXQPx1rgXgUYS5QG3NTogr36gq3
G1BIYY+56TxUUVKiGExehdPcQqNnFyfR8boXLV3ENrptZxYyAKGA/jr3omxqirLUneTRqJ3q3mb9
dN/gYbwZLU42srTS2xihGgTLK+I9mr3t3XGZaLdIgkZr7HiXwTTGfvJTiPJTOJB0xmAnj3NDRwWd
IM+sn6U5fTpRNptB9gq5ewdp6DnuOommDW6lzgBtokfHMAI4gt/ZXxuBLOS4EsBdJhfPDSkhQJM1
migMmjxy7y1F02COKur11VuISAGXQ5cEZAwQgqsIIk96VZfq8Bap4Qh1JVqcS7/VNB8JtRAEOwFZ
45dasggiADQ7An8FhLFy6BQC7xTW1Zi83HXuUOB37qWly41RNt4hqW038/W8S15kT6yVwZ67ByCk
jg0+BnBcAJaPjasqqwjAniejcVBwyfa5deNVB3OtMny+Yv8xMeeDoViFLaF4YF6BEn+0IeJa3lta
AEHO68ulfB7bBoVK/HxwgpnY5WqNxWqIYLlDk6+OdvdG1gqT6tcR0KIogC0MfTyQc6gMINoIHlUZ
6cVzoe+1TanffO7Hg1AM4EJcNNCXAO2jO5s/2TaWNVEN14v2PIyez45lGa3E5pe/f6YiQBUFVxGy
exfMZUVaEDcyrGeXjj4uhLFLVuZf8SD0mJxZUCsZbsehj6HBgsO2CdBwY/TNHtfSlBfDAPp+hibC
g5BBhMbm+TylXDfcoUmnZ1GECPPbNeKwte8rPjrw1G3MBN9v5F4Ut5m9NoDzWUKZZ0bEQoAOPLYG
mtBVML+uRZkrp8k7NAi3xo2eb/tsc92XlBgJJsDnivoV6udQrrmooZe8iAzRD95BIgr51cow6jZ8
+FwgdmFEcVhZ5BXFbe4dqAjyJmRGaLLASsN/N5R5Nk+2BXRP8hRyqt4B8Gw5HiISEOJna3rcyoQh
s2SABAEFRmQvUHVRw4JazwkHcaF2lMmPTIQ8Q5vaUyZWbsZz13LBU4TvQ8UMSzI3wKmA/UzXzAYv
xebIBfiufPG5HX75fWVFmi4vjEb3mmPzva8DutYMsPbzlaWoJ1k5hYafT8XGyXfV2m2r9qpdzM+8
SidrTSzN0WMRNUdPPrmvnnGMh3ucH8WEt2ww0F1abTvPp29S+1wkcWFYCVl6i05VzWlz1Ky9MYU1
X3HitZlTIpW6LsYEzNZYGLmBohNdQ9qvfV95EyGzJDVdYmVKeaD0WV8D5a58X81fOR7vnQqyeJCJ
qAAyPtTa7vouV87E/10AlDtxYCEHrapfdHE/IRWiNUfXfWmq3UR3Rrfynlsx8SdQP3Eul3ZJL5AZ
OEqAVqobKLq1n6RTUUeh8smhUOfh+QMTkRNAYIgY93yNKGN5Jf47UWq51kjb2Cg9mLBjCBjhifWp
IOE/R8g/35/tn8xSZKClP+vx/TG7aYsNf/lX6/ynGnHyeUOjzMjQ3HOUOZrLw2Lwx7UU5NoMKYfI
mBU5uild9GF8IRPOi/D6CBY/PxPnAbCJVhBVhcHtNAgF2W179JxHzS6BrViJA5W09N9OhLo46v9Q
g8Hz43wFQFc6UKGb2Ao7NwlGOwAb1l6usX5fXHjzVQRVKHD1grcUfVbnVqwBsNrSxixRA3yhd+aH
7EP7/fNThWgcqRM8Wmaq3nMbBQGRGQKE9qg5D4O7rfM16MzSWpwaUI5V2+z7Vtow4HUBb76zZg1S
tTRLoIQGZBYSu5e16sJqY8ygrI/Fj27cVNPOgFxstYIDXhrFzHoGKB2oHtDDdD5NSc2HJtaq+mg5
f/nE+3l9ERaHcPJ1ZRHAJmWOxZDXR+GGdryPWOhZYc8/14T1x2kRz8509XgaoYh1PoYSShkID+Lm
KDYJe3STv2j2LsnK4bE4UZCOwSvVAohOfd6hr77ndW3URzu7rbemvRKdLV0QqAD+9/NK4C+RGRK6
ptfHMuZ+So44n8BMeH01VGj03xM1Px/x2J53nhJDOX0hSc+j6tg6N329S7y95W475jNkgNpN8dPo
w+sWF0d1YlDxLoYU+pyMq4498Yf0MdGDolo5sZbWBW280FsHQRoKP0p1y7GHEQqMSX10P1h1b9IV
xPXSCCwdoTnyMDP8T9nlulUUBnii8Xlz69o3wE7G5soIFk0AyIp9gjcsGNjO3bejbTK4jVEdKxk0
6V8I0YpVoc+ljYjWrf/YUN+tc12mxP6vjtIMKH0TNGzoJjLXKFMWF8N0gYLDSwNPGWW/u22ei5Z5
1bEYAasJ7bfr7nQ5CgsKgMjcAQaB/8zZ/MkFTgGAyBo2lUcDtP8MzP8H9GzItUHMS3pS3MMuAeEN
nmG4nDwkKtSKODfqVlhMK49ovbIKf2Kb7l14Nzm5WcV7Xs4XTM1kKABdGLjSlf0RR4CYc8h6HItb
R9+M5YpnLczX2eeV5UCGtWtNkVVHvb5nDfLdOy2+re0V0Mil/54PQtkiSMuDMBzCMMemuI2hsUr3
nP64vvBrJpQt0g8FAZkZTKAD2/gusqBce+mrtLTzqlsoxP9RB8XvVQvyaWwJ2plRecx+OP7vwQGI
6MnNb7sUuK1byg8TKq7e6/VhzfOveNpsEUwQHug6dUuZuVI6FERi8DTivXZFKMdQGzx0EZPAlSs3
8YWnOQSJ3fkIMHGSofp+vnVm4VhNSzzybFbH0nv6uD6Qta/P63eyMYcWKJ8kxddbo9+MWah53ua6
hQtXVn7//PcTC21kG+AjhwXHuEfNL2YoDd9l4XUjl8OYVVT0mSwH5X1oIJ0byapoApqhTl6Q07ft
r+lKl9Da55XlpjLrs5Hg8629sYvtGrvNwuehhIlTBLRKBBJOSuzeZKw2k8mKnm15w6ddOq0swfL3
QQAC3WYgg1XsJCvbeIg0I3pmjg8+ePezjz8HAjYAW5GZGRx4MCUCImWDIpXeOc9t99AC/LUSYC39
evT1IP8MT5pfBMraUjONDTFFzzy+Fdt2+vzaIvrAQQ5AAhrX1UvcqCurTrU8frHNCjxGlf/pHYbo
BkUQQDYhoGGaygloJrSbcs3RnpkWB3H1pVmj41+anxMDF7IO3DZE2bracyz8NN6V1WcDKSwvqJUB
0kKFYebWOJ//KUZi0uyr+MUDeMCEMoUv1sQDl4YAThewPaCMgbma/35yRtR6nYKBr9Oeu/iX90BW
u8MvzyBEgCAMn4H4yNiq1VRL63tN1BYDa2co4m3W+Ka88cjnHfXMirIPDE20fWua7IWVm14ETfn5
fXb2feW1lAtgJroB3+/bfc/22vgvv6+sAn45Ig5G2Yt4dZItmM2un9ELiwBCBfBRICiH+IirHKLM
cqNeTmb+UpUhwID5HbgVNBZcN3JxMcNFAYVEmZ7i8Q1D557UAd8gIO6Zv+gc5HDu16i8Z9CMiLf1
J8viuGzQ9gAtLbRboA0XMcC5pYKh08xJefdSuAfg6zPNp97K83hhW6C2gGvBIlCmu1AQLhNd6lQz
2pdtM71n2vv1qZp/4FkMM8OukT5G3didRU+VqUqqvhu1OupeAF9r7Yci2fVrLDlLAwBO1AWmxvZM
0F+fz1FcaJ5szLJ/EVOo86Bfa11c+74SW7ipAJ0lxfehBJeXAeWfvhscSIbPtPZg1MXZpLhsClwF
OO1p92JsNXMIczKGn12D2QCokvS5Y/Gi0Uk6MbqDmgEGprc+2hG9BU/myra+XGfYwK4AIgt5RxBG
ni8CHfMpI0ncvYzlrsk2OdmNxsquu9zaMIGdh8YEXBaeinkCkCoaKLosXypki/pQj0OpbbJshR//
crXPrSirXZDJbDnV2peCvqfmo1dsPr8YSEegQgnoOBDOyobAQwhZFuJ2L2JEp5u5dcbCB5vpvzLy
B6B6ctUZgzl1Ine6l6R+lNbOG8LOeL5uYvbK842NEwnLYSBqQj1XDfci8FZOQ4pdwfAs6TdWGwy2
T9NwTEJWr+yQJec6taXsEH1yk7xti/6l7XcOwRNym7ore2TJuU5MqEXWNGom/KuwyY37IXskcUi9
Xb9Wa1sZiK1crnVPGPdiWJlRVF5ouoH76RLDfFP8sy62shEnu7HcRuT9iwsE4uh3ayyRyv4w8RYF
QmZGT4ECDS2oSqBmsCrXrMEAZkyKCrokYKksxSdren8bmQveqEdjo6hwn4ilmgQuNXkkw2NEmV8W
KxmDRegbNAGtmXoJ7121raJMDFElnZY8NqY8JCL5mvNxuEnS8UOy8RglFvoLyQMY5O67ZPxdN9PX
69vnT8B8sn/mIYJEAAPEg+APpdX5gQkh3ZTylEUHR1aC+YldeLsO3NFfLVKYfgPNThxyXX4zpJYI
O+40922Rd5uxHrunYWrSb2BfNh4c04pw2Io0kHYdf60MB8CTAQvTGvG0jSLdu2kjV24Bvf0AWV/z
0Hh5t4/7uG7B02Dk28xqhucyl/YxAY1eYHS5uB8TcKziLQYYGXOmEA2YaCeUXjZ9E1iVYyQG5whJ
o/gjat3qS6wDo359cpZW50/GAxysKG5cpOxzMWS6G0nzQIxG7NLRJF8L3PzPDpHF3msid2ejDwla
sHa9jVO4X9Iwb0ukEX+s/JL5OFaWCQsFgB26ePHkV/lsBOJMQxTMPtROnkXgQtUc0KozCO2CHnV0
mo0DLTckaFxX7BrWVyH6SetbLQKVQtfGz64R+2DbM7fZ4FTHVDP0zYDupB9ua4NglTcefQfb8ycj
FtQ5cN/jrgRkCxUidB+f+5Zb4r6PKDcOPJvCKu3ugTJ/uz4xykk2m7CQR0BdBf0beNYqJ5kwK0N4
onAObkK47/Va8qon0QiE8MBXTCknzmzKA1gIsENAU5CjUkyBdVQb4aEDcPCxV/h5QvlPpgH9/+kR
wecQJVkQBkMsphxsA0F/K8DLw4GD8K2osDrDW2KsYXyVe+bPYHBoIj/9R6xLDVZZA2S8VQqAhSZz
k5tfKU82tn7fA7twfTiLhiAxCYT4TOuoUlQYbR+NuuzHg2Hwcl/XQtskLdQeOjf5ZsBnV+5PZZ/8
PS5cDOirQY7jgs+O8NLhQDGNh2FsfMrsnSuA9hj9NP3RoSri0RZMBdnKObHghIAtI5kFpzCRk1Xi
AgccyVPZTjA6tf5Enuy28Zn5ufz1n5E5M84e1BhofFfD89hxeDcm2XBIOm9rCuELALOp/fv6cv3N
c3Ry0vyxg8QyoFc4LOgF7aCuxbGFJGx/iO0O4/DARb3NcEtJn7ly/InnIRpmKAX8PM1jtDEk0gy9
DC3QI6REg1LKCiFL0X2LOMm3zAB19WSS8TVCsiLgNXrROdG0AGd5+pK4tNw2UQZ1TDMxC5+6ebVH
r5G1NRiR94LJAU0BBEBS1+GhLIyfrPS6fW5IOywJBKMGOr0OWPMQNMR1CJZDLehTVA0rTZRQSWsM
X4ut/yHtO3vj1qFtf5EA9fJV0lRPie3YTvKFSHFUqEKKEknp19+lAA/X1gxmcO47BTjAAcIhRW5u
7r1KtG+65oXgj02lMq24zXLbTVyrG+KBEh3rUogNyBnF2mcNbrEh7x8ChNB1EdT01OMIPY/D0J0C
hfy1mfhXqkl/LixTPDROF4/hzmIEAEU/CxJIE8J2jGkj1RBwMyoXbB+bi9dAGXLXZLpPu9DkaWnS
cGeHcF/PQYyI86JVe1xv79g44SPabD0+rJyOQVjzHWpV6ltRzlT4QfrBehwttpcZ0yk6ASDZyxKq
4JAR/jtWXgU2rGmkynaqtWjsPuWewDulMPVa97I8VW0HuTWWUW8N4gWwm93M6m8rBxoafo1UcMxY
7HRW8XV0J2/lDoZOdOX/tn3u7yaf16sRhIs9kJOwW9JNwBNIYTrA6VX+Ma9GE1eSPdKYAqOLta2q
HS8IfTW4K1MVWFDqgJ8dPLAEeQ/9Kl+p7myhwRcWkFnHNToWNgNZGX5A2lTtl7EJrHfbb+gASwUw
emAMgwSFTNyNhfCD3RQN4yGz4QxTNWCkQsO4SyIjcpPG0C2fFRmyh8gf/hS14zxGZcB2IkAXzrGM
8mRNbbWb8ApO6z6qNxBegL7rSIUDWVv4XCrwix9L0UKWS3BcJnMmmwjpEXc9hoQVoArVs+uQMaUW
BBPMmPtQoIiHcNTgdUy/JTiTSBa5ReNc0d4FtZC562Fq7TLOWQEJfTsHIU75PGHBRDcj9Iu3DveH
WAxR8ZK1km9KChoL7qPsxHtTp2XZFUceeM2KG9JEE6Z39ipvWRt7pWPGIYi/j8z4Poq3Pilse9qE
VWhtdJfnL6HDIDreHoqQJrIm9bGYhs6M8yqFeXf72uTC+dGVGX3OOEQVpijLd8yq1X6whvwUKfgf
opbf5jGaz/g+Xq6BKIbc9kMxwkgWDuT8rW376aVxkrGexHb0Iw7XhLq3VkU2YgORQD+aAYQvsoZ8
70b9mwiH/TK6kCSlxSYYeJZTeDLCDA5w1HPiaMqslHMc/sYxqx2oZ2oPdsjopN3QjLARGaYN0oJw
0/GBWDHcoUvIwUA2sZT2Wyi1lZp9WFcQOLFA4uiiAsSryPAm5I7EWSuT2keISmT7zDf+MMCnN6Vo
3jMbqwpWebTCTyB/vcZga21kAF8ZEKawIYKZjKD6FpXuY6Zsf9tWZrCtGItS6dlqb9uGj89c+Cuj
seyvoc0pgEn6p08G/sfqMhsmhQGAJVbjHtHh6h4Mf2xWk+PyA2mVXDGhogN4+34MLreIlQfZmtE2
aBoWVpDULoNGDZQ4sjvAmmtX12zOjIKbjZbGEmvRQW0/014xnPLyxc78tJI/6urb7TvlcoyZXItC
Jf6edZAWiROTiHZl5w+nqG/3rBdHXzxBheT2IHNa9PnaQunwnyMcsmMXarafc01LjXQYoMdycmFM
IP2/A7iK+bQnrlxVbnWnEHB1MJTwIboFcP1FBy7MQUMws1qf8Dl39XiMIM8ymkVs9l5sijszW+Jh
cCOjVoZG2ezgiiv5ouU0OU1FO0OfQBz94tio9YqQJYDQP0E6FKZOXfTiUvpsyGzfO+rl9rpe+3g+
OuczNwvpx7L3z8HoIEY9KKSjRdKYp8794U48uT3IZdYGEIOJmWGWcJJa+t+FcNoYqrIdT2VnsC8g
VOpk7MwOCjIBjlYO0Pkbdd3syfFr/uDCy/6eeuCVWeL5E6DCjfowYCGLapiWXeYOzjCcBst+rZj5
FcJq744gdxLFyycEZLn+dxhngQJy/W6CLpwaTqoO/pojVO/Baru9lJf5NoYATGCGqeJddNEctrjs
4Y87nLLpR++E65EjQI0ihdD4nVT76kiowuBVBOhRtCxVZQI4Tytkw4k640PAZZZIjyd55zpppcWd
OPWv8bY433hBos6HvYhK/vItSSLCuBNocWKtatcYSSVmzbtHZWXBQ6RsvRp8M3HpGTJLZdyFTbYv
fY+BfN3R57HuQJS2iyhmzJ9W7eC7MZGy391e+yth4dNvnFfsQ7nTnVqraqQUp64yVzSHx1ilmv0E
PXnXat7Gmq1uj3ftC4CKAeQotPJnX6TP43lTH0pwtsUp4zbauZmxtblcQajx2Fd3dfnnALr8AIBm
oEiE5j1KEYsA2w1eY/KWiZNlv0/qvTC+Bc6LHL9YMPVqkPXsTWrsvA4lH/5HO3fastdW9uPg88H6
sLIdngxRPnBxEo0Af9ZWP3mgXjQ1o2Rq/K0j70lfLoE2c9AFeQrhFgwqdI2WQEpNZ99zR4hTZTZi
ZiJbW/BSPLRFxg7It6F8YJVTnvGYgZBP52VJhDs+9jprSHAX3usZX4tPqP4g1wf77fJZ2/OqrmQ+
9adOQW5eMONMZfWu83vqQdd21MdxFi9ZXeAawNLAVpgfraFMjcpIyipP+qa5Ez2uhUJMB5camuzo
g88z/vBFw6xiISFdfxpyI/sFzXYRU1rmf26fkKvrBj4iZKRA3LwAm/hSTNofrf4EuD4eFOM2YHpV
iPxO7/LqMOBxuygMoQW4vD4QhkVIVIbJ+M12CMbnLgoSFZJ7lj5XP48HTVE3AI4USrOfF80AMz2I
xqE/8ShnoEO3DxCiWTc2H2OzC+50oK5cynNCCBcqewbhLgGGUUmjetJlfwpqLwXp8tip5kumrToh
ISi24DmuzSb8Y7fGnWzgWsIDHy4ATZHzIGlcLie1iNePdiRObvRsGltIkOCINSlBNjw2aW68dSpD
xLlTYJn39jLAoXgDcVAAb1AXW0TTgfIqAM9cnGrUEqCiISGSBfO+xoAGW+VFGxC78o0m96Ttrx2E
mciM5BjUnovWOo3KSRkcw0oElpz6z0iRft0+Bf8oIxdTAyt3To0haLTMr0TXO3llO1jQSU6rSDXT
CiRXYAZ6w4kbvw/TDNIdSeaw6qtsqvmZH0xA+XUWNASZh1c9XrKsYf2+HtDavv3rrmxq9GshFzIT
quFaPcf+D5HAyl3djwUVpyawY8gNoBawN+y99N5uj3NloYGWCOciHaifKEh/Hkd4EGsoJMaR5puu
363uHmTl2r79NIL9eYQRWsalqmooROn1/F4L2iGWKG5E4rmzoBSpXlEqhIDidGcFr9yOn8ZdXM11
DS0JINhxO7JX7mZJKKCUvhX0qSSvt9fw2kgz0wP1R8Sfy4yDNCjAzfewR3/CxznXJ9m8C3Uyp6fb
A137WB8GWiLBI1PkpUswkIaiiBtJyGrcq0xf/Vwfx1h8LkgI1LVjzEkFO43IDYOWJHArWdf962Q3
KT5lQq1yPQZ35nbltsBNMePvcPNd+nrZHjEGCN0I+OzV42po3X7FoZZ+yBzYWN9exmtDQbPfm2M4
IPvLHL1guopaVCpPUUQPQe5uc3LovDvJ2b1BFuvY1AqoyEyJEyBPsPR+E8HPAsqlt2dybed9nMli
j/uBiEwZIrfOw102d3z9rWu/eM5X9z+y1+bMD9z5/12zxSUrncmwAUbCPUDGBzMDU586v25P5lrI
+zjE/P8/hDxdeTXUmjEZHw/5rPlVOFZiQ3rpv8kxwPBsngo4AvOVZmPAeVE/jGP3PMh5hR1Oy9FD
vcszU21M7er2bK59GrhnQtcAcstzI/LzKDVFouMX8zOkqqMn2UE4tKNmC70dJ0zDflIHt3CqO4fo
2hJ+HHSx6XJV5po02NlWdUC3PHfQAD4Yzct/nlqAHgiyEPTHAdVc5ARdTsMshLDhqUAD5NGeuN6a
VRvuQrhxpDIc+8cyGu5pHV57e8w6I7M8B3RA0Mr6vKASBO92tLA9JuPRFz871Fo7qCAMNcRUernh
vky9/Ejy8kiITrtpd3vSV84zXFDRrwM4FUF+uWvaIYL8W9l3J+E0scpQt9WvtnNnkCubBoPgH9wm
M1RrMUf4B5u85nV3yq1oX2QQQWLdAdj5WFZ7Ju9ezfMeXGRAOA7/lP4A20Kn+/OSuoXqa5qV3amr
y0evImZsl91G5vSnJ7IqbSkt4ky6L7Xs4s7PE13zcn17Wa9caXNpCUKKaB67FzqdsspJN9YRP7Gq
/BHx74Ua7slmXElhPw7hLepLeHfC40ME/EStLQv7Yzn68Hx/tlFjZ37/5Lp3PqI9L9vFsgIYg241
2uKozHxeVjqMowedPQ6ARGbtA9TAs5iRXj1UXT/sACYRCZ3caZWJgsYDfFaPxDRpyhoJLbRSVO+D
DOf+ocxN9LQGbxVpXWy129cxl5H11EeQwcuLqviL0qTYaUjaPQZtQ++Zv1zb8qATz3sRtAprielz
KkhJZ67LT0XDfvqDfpHAuqKNdI/8cCVqIYjgz0ceDoGT5TYctGd3U+/zk1W6qCIc6+Hr0D/6xffb
W+3KdEA9m8kPsGD3L8zwoPbOzBEwnVNdeXthiGQaYC1P71Etrmw3PCgA9ke7HcFquWoQzaMNrzIT
fW/9znL3O+mjP/0QHuraIOhjEBZb+F/J7cldjjpjPSCljBciIL3LPL4I+mjUbDRPHmwh02mYwpTb
RuxnLqyZaZaMBPLh1nivsPpvNp/3+jwuMMSot4HecJGSqgaXLKvMExzRqhg2hywZc9Kng65OWYuC
X+1uBtX/tov2G9L1n103rZmBApk1NYlRCZJOFvquY3iaBiOOcvtROO6XkjjbMtSPTEbYB7Y4VhOX
qekML3Ce/KoztNgztmlDuUJr+Zk2DI07CWHnTK8IaqA9JBWdwX9FQ26POgeEQNr+ten8LVVe4htO
YvXWA5Vyg+vtThPEnqPJckFQk4rgTTgL8F8UCMCNL32qzBNjOT1PNBz2qhX2sdGW3KLJbj0VAM3J
uNN2ewZI/jdQBd3zmNHIj/1hQ/zj9EPlA6tSA63JY0T8JvVZ+LtjHerV/TCubm8c5D4Xv9g3ZzMb
JDq4DC5khQJOx3xshXdsQr9OeBGuvHL8JoYpcSy1gv84Ors8Sznx137jrCE4vPc6B+5WvNnBa+sn
ZCFjofsyhcElGPvhTrvltmm6Hf64tIVTtknbBCL8SIDG3k6ghfXShHRIR43nXxdmZ7Pv6R7KwjA1
r9x3ewwfstYO4snuvgwsO9RV9MjbLnvQbXcc8hYl9YKv/BYam2WxKZ1x+Js5HNALUgo0Q4s2ZkHj
xw1RG83Ct6bsS8DB9CnXjYqpJVaGVT3Y8xVeQFUnVrmLKBxNAn35cYBdgQu+c1iplY4KJy0oTe3A
+BuyMtGQMg2LBhKnbZL3Bo8DCUMNOJwUMR2Lfk1QTOcxyavvOvQPsunfCi9KVRPuXMbPniWOXlmm
jpM/9X2+08TcuX30QAovKUqxh5niGzT2d7nrb6G1ChtBoDvElFJVrcF8O9ZabMuWfw1IB1WH7DDl
1bpF4W7qv7etlSrhrWRgHGGLjsimopWn2JcmG7ftGHy1fPJU5VJuFeSpUzr5h6yD1kvB1U+4KLy1
jkpRTD75tb3iKoIYaHVqqMp3tSFTR4Z6ZefYCaENjr73i1jT3sz6IWmiMgO2JcpiPVb5urXA7IuM
4jQ5JcqxqnwqtEid3v1lNF6wdunIUlTO8lip5oeTBd2eF+XGH0gqUE3xGZRSnTGlQ+VuvKzeuZAM
SgXcxhJI2qLOFZKfZZF3+6qLrDTgZgwWs0oB1nFjSPTmyZCxH7qHC49PvDu0nvDyUPsWSAxA6KNO
BHDt4kYHrJYRkCi8o98FDfQCp25jh8NzI/jKyp0kgvKlEw00ncxJrSPgdNY2gy5GZxq/bTGumDOk
hOb1Cpd5PEmJFl7kz4d/Jw36BDGQb4PuUmihqt2kqwobNMsPZU+hRat7ji44hHTpxF90q5ydb5RJ
R4zvJmePyjAhp62e6sl5BLoHhjruoVCKHrUt6zhg45MfNSs5uBsb52dg7jdCqx9Rnb9VWe3FkPK0
EqvrEBQj/bMp5Q/P6g+2yY6ja6WFZMegYrtMTQnNIycOYUgx9sUPlHsRqj3vUKBxtB6zrIVYsH3o
cwveFO5Xc/QQCnjiSicxu27t5hKPYODMcmk9ENfeFuX0bFUOwFFldEBV5fl2RLtMovGx0Os20QBC
dXtZOsurEDXZQvpHr5dIvALOYjaMT4NdPLWmERPfv/MK/1d6/RzzMSK4iaDBAdSJ//6c8BW473uh
B+9oRsI8YYoZ/MeU/TYaLaAZEGNG5Pec1DLXBK2ZMT3Lzt6ZRWmuuvoveDmbBvaLBuw09TvnaY+I
cGwHAVgA0C+n2uwgUgtslzPKVVvzKYVP8PRKS0scKLzsN7dX7zKRmBUr0czy0M+ClvriCUlBAKsl
naxjNM0AojwPyX5sdP+saMTB3S0I3EfysT82Ymz/82MAvAsTJXyIWM5KdPNN9eFlbnacUQ+CyEeK
FOoLWgt0DWVFdScP9OcpfP5ciArgRsDJE6L9F2DS0Ea5NhiIOuawPDpwp+MvQd3Xu6HnUAtDVWAD
tVtoQUa28QUO1P6vCjDDvZUPcEfLTGcPn95u7xkifIW6tnfoip6uw55VbuwFOYDimgPMBK1c0Oia
Sq9o5v1qOzt7HsaW0cRmIvuiS1M+zbT2lVdlcJ5Aydl8tZlj/hYEDlyu7BH4ETq+WN4EKCrsrb4T
0+vXURtELyGxkSSPRoPyCFeHYBLk4AomH3iYF0fDKDgwTLTfjhYcBuVAegjiW8XDIDT8jWwafBGS
jF8J8dWLbBi2GVKjd8sWUDPHYU4KqFmTmOe+UUPvCnJRJZHdCvxqZwNzxnslrMvsA+ANLwBlCMQI
fJLFG1TJgvbctDChCGQbTl0jtobszfRh+317Z18+MzASoAwOnLhnsPJiZ6OWYTE1L13gFLEh6KZy
vvdz0cx7+c8DQfjVmzsmEWjRSxYRs/Qw9a0lj9QLJJB25rShsGY/F6VjrywU4+91wC4jXggUzMwb
R3kCOgHzzD+eG29yxxpn9CiFb++moZg2DWP8T51H+tnpzTIJtAJM8PY0L5/uc4cGHqizUQA4U/Ov
+jCqQzQduFHJo+d2fNWNprmWwXhP4O3qKCCChP96XnhPfx7FA+ELHmFMHif8kuc6MsmaudY9dbR/
faxFTEA9GPW6ucAErMjihqfAUoIlQOUxnwAJlbULuTrYPJwHn4svOZuc33TsAT4NvOzUTZPxs8xp
sYVzngKYpG6+91NY7AmCwIqRfEqaHggToxrKp0hGyCdbi+CpAsdkB1jg2K89e0iyvq5WFUxmY13l
EMTXPTwXecvXWlZhqropOyB+DAmLejPGOVTbXIvfPXMlIFUGIszQ8tWoIXpnaqRLksG5z2ngmoVj
H4++XnU5HGBUSAsENZ1B8BTuK6WXrV3toYRVBdGucOaawpTbqc2hYDg08JH2S7d6A83l3dK99x7p
yU8E6/tV71rD3rYUWRV5DyRmw+nZbAa0cweUzN4nkhnHKuztCmDSEqYCfifUY18S1dx56l6JGDDf
jKA4DDr3pZ8aqzN7MoHSP7q9SY6qbcUPCi+Hg9W3453X3PzVl7ti5h04zmz1e3FTTB2BLIOk6iiM
oVlPvheeKZHkzA06ruA64qxI31aHwK7IO67i/yaLO1eqUeoExRhQM7SWUHT8vPepoAbgfZ06htb4
uxtAPfJLGLhn1T0ZyCuhEU94WHMiNqIHs8TqFyQ3AaRHEPZ9lgh9EgXQQuw5zPLV7ZhxZUGRQaN6
i5Fm7dRFzKClq1ACCuXREf23zs5X3JMJZHPTBml07fH1pKBRUTvp7WGvJDWQBAIZEvS7mdQ1b6kP
oSoUgREWdqGOYDwfh+JvW7zk/a7KgeGAHnfr/bw93LXlnGWnsHMilHOXs4QBBY+MypFHNT2iRg03
t4fGfbOMP7eHuTYr7A/wkkNQ8VCG+TyrEZoVoQ6IPPptkJDMreN6rL8Fmv42qdvPNhuvE4wG7oT9
a5MLUa8NQZCFxPmyEJ5XCpyfEkD8PkdnMAOF9Udm0WSq77GWLwYC8BD5Z4Dtj0IaEvnP0wMuNvK5
4uXZjQ4wgSb9twZtyOD77UW8Ngq024CiQ1kQq7jYGhYBT4r6XnGW8pumCpARC6oBAbr794QJro7k
4j2C2QBQufxcJWUuyoGkOJees7eqfOPKNh6qdl/54fb2pC5CJJYuAhIGuQ5QzAAjfl660WY2AfM+
P3cGuCQB/TriZe+L6Q7C519l9lN8nMeZBYlnhAh4TIvF05GJt6mG7W3k1KnDYMmIUsxzQY9keALN
qOyfGRxFjKaKIYsNo5M7W/Ei7/k3PPDNM9ryEn0X9i2te7MvzlwFcw3oGRyTH4MJ6Dth+wnspv/D
qiI6/b/h5lTlQxQB7IdVuQejCWp7EBugieV9y+9Bti/yncWcFktqulrV3iiLc6NEHDj7SNzZ8Ff2
BmKFA6l7SEn7+HKfZ5Hl6KK5CrPghZtEtQUY/Wvd7m4v1ZUvg+66C+w5mFnApS7iPDaGyZHelGdm
4g1ioGz90GSu/Bkx30/LKkBeBPOiO1H+6swgXm4Cfj4TIBdLp+owm5SFAwZi6ExPScZol+fVnfTj
yjEOTKByZrgtQvsSPeB73GA6m/CBnDwe3MdGv5ZiNpK6s4QX0R3XB0aZ8T/49+Ix7Na5XRVeQM/9
P7xFqM11z0iUmsp9gUg/B7UMtB63ZN7m9rdbEnwBAsLIgF3Ba8HES3mZdhicAzojy+rs8HwF5d0N
2h1r2AP/0LbYyZa9d553pP6Uurw52MPf28NfHgCU2VzMAN0ED38viimNbYLX4RftGcV/76nnvPkJ
9Qp57zNeGwa/+9+LCRD7ZdNJDlHFp65hZ7eECGyp3C41mboHRr6ylh6gsnBU81Fix6tz8XxxtF3S
zurY2ayqEzFtuOzkqzZ6dcqXpnQP4WSlueUDwYdCcV/fORAXcwQ9G3AC/AW84CVTe1R+OPHSms5C
yGgnSkOsowZOx7c/2BwwPl0Ci1HmX/EhLBqzL2sdTtO5IZtiRJtpKtN6DFe83rXVxp36GDfD7SEv
ziCGxBse2B2UqsA3WcQwDrt6r7Yb8xxITQ4NHlXnWpMytSsFw2CnKx//D+NBeAzVPainoLD4eYpR
1Iip7Mh01l1dJIp5q6CpDxErfw+Agd4e6yKKzXP7MNZiOaO2cRwS5eYZJmrn0BEb2WnIwlmr/8sw
iP9QXw3tC+CfwTL0cHCIzxUf7Xjq+qTSYRPzTt25Na98KxDDgZWFMzraoktpO1dziFGQ0Tg79mFi
b7Q7Of1PUeZ3lu0SHwKmFkRuUPgNALkBlOzzN3J4Tzk6jcbZbKE06Oh4okB1Tg+N18ZuDcNXaTVp
12nvkBtEbCX6K6tQGvfqWRdhe/4ZiNqASkHT+MInytBjCxovbOymwYpN+Pi1K1kQmEU9N1TG7J5f
45XdguFwzQKXD//RJXkm4oXhuWQwcNGeDPrN9jfiHp7h3hCLulkIHi7zOiyspG0MZA8EBaoY5OXb
+/HauuE2BQgED26UQhaB0jXb2qiNkJx753ceVokVfVH9zjIeonGKw+yemfR8ihZBa64poXyMmwba
f4sEpSlz28kim5zV9L2AOSnv7sn8WNc2/sch5hl/iIujIdlglxiCoWR38GvnlYL4osAVPRsVq7di
1FFM+7brYs+ZvthRRmM9jD8d7aWwqksIcZ7awhfxFA7szmm59k1RJ4SocBiYSC4Wh6VzSuZmhJBz
NT20cIrS6BaBwn77k6KifmWVES7nEA05d8ikfl4CmUNMTqDBcbZ1aJ3HalZ/lfC/ZApNQxGiVlRr
9puVQbSWoaO+tT5vV0I7wU6iEgGLwfC7VQ5wziyzPwK5QmoJiD6YwPMkHo/KVNae3LcYYm+jl7Xl
pj3sskYaKHhJlLJ6O5AbwxTtxqpxPjIIlwxxaA7QQoJCyQ4mnmWK8n8RjzPCifqWBfNuxhPbLcyY
eMWPQPrWSg+yQVHN81OBrmPlo1kqhtBI3cIFvSjhFvDZ5pNCWykcZZtknc5jNkVJbVawhywzIx6z
Noj7rsHxkco+OYXrx9S2RMwsh8U1mn8HVVr1wVaB2prgm2zKyAc1GSzsBMAz42g0xTfeBCKI21DX
34TUKAnqomrTCsKYoD6OnbHhE+tX0im9VU9z9gWSmc4W5Jzgrc5yZ4NWj5OOQ9HvVUeKfdP6Fcgs
Rr83QqOMzboYH0RginOeQ5LAkgyQEfixbSCp8gqokbMnKiCr0Q6avTuJcksjr9sMtclWUQ4oZY5n
cyocuDrDHq46AzhMkoKAeo/0DetZQxKsMXDHECqdVec7zVqBObXuA0OnUwg3Sa0zdWj73N0XDmpQ
2WDRrbYJW6HIjJI2TFBiyHBEsGTVdjpGbp6MTOtUg4EV5zoYD2zsBnygQR1ISKH87Cp/A/G84Wto
zLXSMiDnLijJWuHBfxZBUMReAYsYcJVnSQy0O13TCNeuR04O6auVIBSYN+AU4GJtmi+3D8a1yIDa
F/KIWVDzAoBcwcZU9sQPz7D2SoIc8Bxl1SlQQa/lYL/dHutaXJ0VBIGwwvv8Au1ahB7DFZyRc6Sb
MMYhfXArejRsjdZ92AJdS1Oriu4QE+fouYyuqOOZKCpCsQUeBZ/PPTqlVTR5mpytutpnTr6peJk2
kfcF2k0tJB/97e1JXoszSLLxJkOZFODQRX4WBqqcJGrR52iq32Feu+rK4g7x59qU0NIBz2+ut10A
rEa8YQfpKHKG03nSu+YhaGGObP3hXr/Kjei/oseRRUAfBpqPuA/xfF5cTwDxkrJurQhepaCcgOJG
vXJdTffAP9eugY/DLK6oslQSck5TdJ6Cc2Hz2FA73Jl3roFrO/DDIP/AFR/uQTaUkwagESaVw0YF
j6p98mv41OZOPLG/wrtTk7ozpeWDa/J7oyvEiNFk9OIY5ab3xweCCHN7x107wtCadyF9BNXGC0sJ
0JWZG06z82ZGEmkSuHvsw7ZMgO+6PdCV1xXabBDkRy0ZFmNLSiCBBFjDgiw6G0BYqL8Fbian2Hdk
FRW4PQGwA8bh/2/ERW5gE14OJMeIkeBr1oJUzx6192OIUFJut7nNACS8V8m7ukc+zHKx332F278b
MSZ364Q2NS6kVz8CLovVa1HBEFC7/7WMM58wvIzBspyV8pbSCCPaXGaW5+SMO2uCdXvmAZhEvpfF
79ureXWjRChjzNUM+8KEYpR9RlGKjc628FMNjBtnP7JIrEl/B6R0WWrAjIA8RXsF8RVlsGXQ9dzK
6aT2zyCbnxvuburQ/8qVxiJ6T6IcV+g8V/HsjwuNtHwTlc6f21O9cvRQ10MvGDq10OpavvQMqjLP
Kmr/bI2BiGuZtck4lcBocWNa3R7qSjTGUOjhQ8MImKxlfZFSYQ4tnq9n33ib9DZTyIyovy3gm/3f
iWQAw8yzmumIKM4uL7NqVm4pws6H+62X5CRMKRk3RkAOkgCxUNG7rJ6r64hVRDsfDRDU1z/fnpbV
QxNp6v1zWYRxZUxfXcM86sj7e3sNrw4ztwnQqIKv5zJSmmwsUSAj/tl2uREblv1tsJ1+09oeu3M9
Xx0pgMIwkP4QYPDszxNSJqeQDbL9syj7OIDcTDQGa3XXdOnaMFBtmVuLkORAa+rzMKYXCNaGOZB1
gzgL05axA/z6Wrp5trm9dDA/xZ+1yHBw1JxgZqpBkW552Ga0n1l4yjtDsKd9HI0AcjgaujtF1gHT
evKkTJh+MlC2zHm34n6BIngEYSqjY++1Kds3AEs1j+2+s7ZgD0JU0qs7APss95HTTD0gUdNrs2Y0
rSoBrECl2BSjpt8nntt6KX7V+0gtNKatTj5nstUpULzNTvGB7Yocgjki6nxYqWfRIecEFRAYdyXA
P4BJCnsUfsqMyPlikxwozqweE78IIMVNIEdL7D4/kxbOoqPqsxUsD7rUG1q5yuAvlmTALD3BFcjf
cYCG4s6EiBWDHGbse22TTO4wHbNS/WpgpQa4YJDtFWB6icB9DPydSbbK1XQP+kuQMGt2MM+6aMO4
6Rx7KUL4nMivmTL1RrdoAWdeGT6EgCRscpitJEC+6Yesoj3EuTKA68psO2vNomPXWvzBw2u6iAHK
bFYFSGR4roTBnqFyvkVzVG5KAAYeIKtknsfAHR/rTkVfYQ1kP4jMM1eGYTYwbqJAkQ/a2UELrIT+
EsGMaOdM+xxQh7SCKfoe/vb/8HzRV9r1eK2PldhUDWHrEBiQJJDM2uG/ppjXgE2hKinSyukboCKd
LEbEyGInFIANZ7C+KXs+Qqqtt9MqQA4eELgL4vQ0idWWfWoB7/530IGxaUjhJ6ZThPsapOOj5J67
h8S5OvkaeIMM8h8H3oGRTdzS2FKprFcK+TTsLEdrmEOF1ktTdeTOXXMt/KJsCNUihMbLfroq/4e0
89qRm0na9BURoDenLNtO1ZRXnxCy9Ex6d/X/Q+3+O90sogjNAnPwDQQpKpkuMuI1fptGZmpQ1Rbf
zN6fdr4YRteP5M9GVZOhxMFGvrWSINANQS0R5ADAu2WbtjfsQs9q07iArjnk6Sep/d0NBahaKNj9
j6Le5EZdQX459V8HXGRBWmjokgTsCqzmpcq+DdqP3H8XhWdD86iIubU87botuMnKMwZ9RnbhXNYG
g7TIgqK4hQFn+PgDolLXcSj7xcbBtXZEGjwn+HeoWFw175MAU7rBHKxLp/1SfO1gTXg5oLC2cTyu
DgRZP4hdwEquVN8HtSVNAdRySXJDOvpdIc5VgUaH1IofQ9vqD2iOaV9S3Yx3CKOpO6OXq31axWBs
EqvYM4Lai7PG/ve3AZkYrCxKUnRklm1xwKVpPiTzzyqtP2Acgkd8FOODhufBRnapr61X0ks6rZCN
aBssOhQBJa0knCb7gsFduQ97cOG49X2R21TdyZH1C/BstvfVzDrYqEkBgYmTU5PHMzUe1ZrJ0YN3
ZouDFaVQ5IMjER2DsZafuABMqsoI+3Rj4hyzLMFS3I411yorKnmxKaikOMNORJlyJwrIPxRNzAdU
K82TEw3BAeBp/jlCv+BgSlJ71IOznDWowAUUm/ZtLvj/PGOoziQD4C1wZdR0Bmojg37gJAPhJ6OB
oIPI5+jpuABqxD3tCkrk7RW08fmWnD1zULUx9RX7YqHGF/f+l77DKNpUA9c2rVM1djslR8budtDV
zYEcioaTEJpiS9iO0ITZQAshaDc+joX4jMDjxyBGteR2nNXd8SrOPPhXD2InkMshn8CS9byDxyhy
ddy2b4dYeXU4szra/w5lsfxUJ4WoQnZ3QfxATR9qg1WufwjJAW7H2fhkf9lQr4ZiARjO9YqhBOVn
XGi4ET+J7vl2jL952zLXejWY5buiROQ5JeGxL4WAZBTlH1NTclW9ftfW0a8kNz8w2hJKp35OtOgp
jmXXEM1+NIqNW299sBw+dOhgui1zPqnORx5xtX3ppHQnQZ3IIByhFnPYGO/a1QOua4Yp4ylIze7t
+jCGME9SqbcvcuLv/by8T4Xhdop+1kftW2Xov5oYWs/U31lTdHc79toQ8frRWTwQna+E0tRKTJlw
Cvti5u/kPmOE7/P65XaMa+EVrlbuHxjkXEQgvhfr35CcorKbkZJT+S6WvmU2Cp/D2bAe5eSd7R9a
KkO9c+5btF2Np7Z4GpLGbftfG79i7Su//hWLLVJmAOWHicKXnL2Th9iNQ3sn6YdEQHW1d3n4W/Gh
Qm+8uda2/qugS6emZFABA3CGXqxMXPrU/Fyn9saWvFbwmD8vcDZuWJ4oV8iGMgv1Tg1j6xIPyaUs
xwe7SJKdLooLBL2vRpR+56WEg5D/M1btja/6t/O+3KvzgxLVwLkQu9wjoSX7taEIUphWK+VdgzD7
zpr8+s5u9fZslkW0M+0g/5RGo3/BWDs5gJXPUdmGpKf6Qe5KhfSz7gJmIOm6fRT44VnpVOtoT0O/
T0crO6BO+n0cK5NmEFZ1rWMiH1vK8ufONGi3Aoo8JqM9uD46xJnbqyDfbq8cbXWTUE8HpkKjGR2E
t/szt2t66qFlXdSEY6b9Y9ZS/tj1pnq21EI5ijhLdq2AklZOgvSqqbAwzlTB82h0WM9S5lldIp2y
sO28HlolXYjJgtCVRMYhrluYyaOfOS71Zv8ckFzskOyW74fBr04KD8QdAENpR8uwvOddpT86KOC7
MUjiZ99vxaGQSu2xNOiGpOZYfnaqje27uoSpm6FMNGsG/GW/vzryYfDVU8WleInQzNCM9mD+o6kq
6jMs4FcR5l/wKkLU6PloKKTBchvts6TeS+jWWvlGj2J1HIjNWDBP5prVYv8bYYhQo61aF7soP6qZ
uJ8sdSPE+lb8T4xl/7NA/bvKW8O6CIwo0xY15NycftvIvbpD0l10JT4Mg3Sfd4jehlt897UcAIOq
/x2gs+yoNyiOI/5rXQb0UAPtq2V6ghIDGpC398Pah5yldID6kVZfSaLhYAGENxH2Ral8+LMOunJS
snH1rsbACYT1NjdflgBuqQiD0Ow0iwqS6poCcqPUqVuElrVX7XwfzeW+OXNfrAi5lGHyidC5BPLZ
UX+A0TnEyb1eTefknxWGWeKvQi0Zg8g2SwmVYecyBk+Klbt16zbah/9iXqhsA5Oat9SyHFY6srCR
9Xculjw+06Z4HhtrAxe1+sWwfASxB+jyqs/nF0qvmJkPK6KEZJSkDsurT+W9kgl5V1WterJUVDdu
j2vt+IWOQeFyboeA3Xh7PHRGE+RaOlMxkDPojAfRPQz2xj39N6dc3mOcDLQI+H5ULBdrIWgaAyZy
TRMkp05WOj+qUfk6GUBlG/HeahJqs74n282FF5mnSBXIMA3h4ynAQHKiPKd9zeTkrtHizi1Rsw7t
P2EXAYXGVej211jbGeCraH7ynqb/Of/5q8OSPGqsCq1xLrGYyh9O2aTHMrbVu9tR1t5jr6PMc/Iq
SqbbAmABn8MIdbedLDh6z850zlM0O0xkGzaW7urBCZoJPD7WcfpVebUnQymBopGH+ip6+jrYFBON
yX1oWNCqQVSi7V5jNQBt/6SopX3H164+3h7z2uJ+/Rvm8/XVmClw1XbUtfbFaDosHaaQmcRdIVRh
KapeapT72/HW1jWtPvA46H9SnVmua4EQolSk9kUv60Me45bh+/sKS8/bYda/LYVrjiCHbu4SwNzI
FEg6nzhDkL8LjNGH8yAeGkfDNkELn1thfRdieGl8Y6fX2cZHnZfjcl/Zr4Krbz+q3ECaFE4E9GGy
n+IqvnPibOM+WkMC0n6COAfagZbD8oBISl3KE/ShLob87ORiP/n3/YBO1SXBr6PPDmrbH3zV2Slm
cGqUYGNDrl27ZL7qzIfgRFx+Xsduat73RAdTdNSm7I/lVMfJ8PdZWm69jNfeMK9jLb4m3g8c8h1a
AtVEXVlTRkwahl9qPn1sGjQYgkFQzG6P1iCfpkarN1bS9YJF+4X9iWMu47yqcVFxojIz9GQ3xa+8
6ZGHOhvS79ur9fprEoM00wKoPQNmFm9Fc1QF0iidedFC6RvmHag6i0dJrR9Ks9g44673+yxlM1tt
zhaGV3xWqe6hN+stPcXsRGcYXuTLUGhuVzxo9tZev94Gb2MthlWKKYq7gBafms9aAfXe2DLdvj6x
30ZYXGAh8qZDaDKauPZCa583za7m9UER1mx/b9Ys1sZDsQLKIhcR8M1FrjmlVhNaQ2xeulh5LH3n
NPUbBwfuCFdHB4xBVKc5n2hxX5VFAolXXaOPwbMpIJUcE7xMzplatPuG66LeDUZr3AWaPR0yta8+
9lYX7mOQT3dFDRi4c4LpeZBK405GNvo5z4vwGNiJ/iWO4gE/2mY8sYX6LwD7jPekF8m5U/z0XGhm
505YZOxKuY73VQSyDgUJ1TjAGC4PCQWwD6hvM4d+qJ/8ASXJsik7ZHHT7pzmarq3TfhJWh3ah7y2
4qMGm9Sd5CS8T7AvCCFmt8l9bHXfqsr8YxH9oVZS+bkx8a/J1MQ5NAJeX2rSzKvSuNuHVVI8Sq0+
HQc/0R+gABud65ed5jadGC/pYAYXI6vh44EP2WFhph2NMP4xjDVoJREqu6BAjEQvfemdM+b9Y+JE
yYFqTEd3LCmOTi/re0z2xN5EuP2DBhfYLXFR2Ymh9V01CsOD48ca8p9q8d5vw2wHPdb67EumOPpx
k50DDLqOZVn3D0UZm0jlDOpdaelfC6patC5t3UUzMPAoE3Q7KaCdqdTgWOxKyR7Q+/0R9Eq4z2uJ
UmU7/Xa2HA3WThNyOh57VJ84sOYj4NWV3nYgNcMK/YXYb1wh01G1A8xmhJv8O4kGeUnKaNasAEkl
ZIlndtBLGAetCZ7VWDk7MT3N0H8o7GJP1wmVN2xVst6rTP170mRPfir/c6vjbfjFzdAGbRsNFPyf
zdH+NhnqZyNsTn2nblwBa2cmLNcZEwev98o63WrMSNdxG3j2O+PopMkD8HygrTCUxvqUK93Gg3rt
xkG5zSHVo/V+lfo3Vq0YvWIEz1YYHjO4jX4dPKTWFhppNQxqWKD3wXZdYfiDRjbROjWDZ31QWlfk
4SO76dK35vH25bZ2amKGDTCTRy3s08Wp2cVhpqGv61+ELX7qBlz8RvE3sqG1GDM7EuQReeUV67Rq
1ExunVq6qCNFcw1ed7rxNl9JKME1/SfE3z9/tauUNtOr0YCD0JmFiT6407kiS85B43xSy9YzK2vf
1uOdOXD6SFvaTGtb2qFdyn2NYsxVtTPBJcmIrMK/DFZ6jNPvBSXFdPweTxvfcTUOFQ5sNmZS8jI7
j5pBa+VsgvufjzT0P+Fu47bWez3/entNrMC4QK/ICElYGiJylCPenlGYJzo2TX/pwt5S+aSoKOUS
6t+Q1YKnVkvQwaszGw2epj6Dqlf2eT/YZ1r10f72L1FXUgj0jKgczG4+IKAWv0ToVa8NkJEuY0O/
EBenaVf3cugiaTFigKCkX8ceCwR0jrH8NC1cpTo/PhWRbHDI++GvhmvuOCQBCMK6jEF8tOlJK6Zv
dhUAoqL9fDSSZEScTwoOadH+iRzjIeqM323S6k9Trbb7DuMzyp3jls/9ygZnZHNrRcG5ErrV22+s
l3QPY0xML5KVglrQDkFqeXIuzhtfcCVlIc5fx3voouiHvY3TB0Xap1IoXXzkF/OkBJZOHVho1nM2
GdgL54jySG6FrjaKSyfdap87w34Y6X4EZn5nGu1OCquTPfRPil2jpRidFfhnt3/kyhGOzxCGHn/V
q9B/ePsb08rox0JWpMvYvvdl0CLpXpVLWtDGMRvf3461tqJwpKL7A3eWtH5x/5qJDuw/SoPnqPBd
Uf6UbHMfJqc2Oo2SujO3rGeuxRh5hfF0MNF/nQ1Clpcw73dRd2ovXfrBULCFwAwnNDTonkUM4GcC
/IDTnepN1EUffctuYCta6T5o/K+8EbAwbzX/gFFe+sH0U//nkEKNKDId+zNLao5a2VkPSN8EH25/
pLXFCTdnvhNQ5ECg/O2ElNwzap86HAD2p2DGEUGTQfDtcDvKynmm8HJDV2Smp16RfBvbKM0hz6Hl
1YgUkltn+yaCku1XmQImAbm42/HWlhkvEs4SHovz3fp2VFMa9GR/QrpI9GsKiim98yfFSbKERC1v
LLP1WLz9Z0l+LobFMkNhMXNqwdikOUFtcfnN2r1AyKZQJBfRRvf20NZWNTDw/xdu/vNX91+qC7Uw
UoY2xYYbKCcHRo7lfG5UL6pUSCT/vmFZ1mB857f3/Ph+G85Am6yCU+lfMM06S0H00vnaqZeiQ1VH
pyKdNnIuZf733pZsgBMD5CE/IZW1ltArq5G1WpnJFWOt/8IcErm/6WR0HPQH9m2YuGg276TePMiZ
80GNyxc561xDSTm4rc9D3z+WRXH25ej5n7/6DHOeJZZl6oRL+w5zHFQ5EtxOk3/spMZNy3upa90k
DM9DkO0A7G5M88qqehNw3revplkZ4y4BuuhfbBSbjQQH1ZxxO9xS47ifJGVjmldgD4SjhvTXzZl/
eDHPYAH9PEEP5zJ2xkj/q33Spvwo1y9m+kG45U4b+5Pmd+di0k+JmsVkXubGIbGysvkJJFaYBZEI
LDfSKDW40eL2jlaE7+rSuxYnz+JoNhfH+ZLmG+fe6jqDUUGZE3DFVSZXFajDgf5iXcv5Xk+Ng608
BsMvgcW8Dzg/s3e+uZHU6atzOrstQRua6bqLk0LpcCluReVfQvO9GMASmuheNjBTdMW1Gs8avmId
Lumhy99FSs9xO5CGBVr+tSJ2Uo6Q918qCxnh9JRY8t4JepcW7bvYNk9iOOOgukObc1cbqjv4Z6lX
d7GOLdxDJI8cgADimotIYTv4J9t4F5OhB/27KPpu+GcjuTPV75LzZTTupvIupPt9e/8oa5PL8kKL
iVIlH2CxnuuwJ3GDm3wJhpe6O2TjJUegzAonV5l+4sPptspZNbtnyXiX9zH4+pA363hQnQHIJY4t
coyw0ZZyjbo2I/NPUuG+zbLEi3vC19PRVDKYT2aAimmzH9ovju27oOzhEmqHcYJOqRwLwG7Fi6Zy
0KLZq5ffJPCYhjEd9PhHUKM9CjhsGrwOEx89R8BsFi7948ePjtD3frn1Cl5BBPB7DZIaVu2MpV9s
1cYvrTaODYeWVItxa3EIWTJl8Cfvp72q3Ev951xvdsL40hRPAsxfoh06XntqeNLkY6bHPJ0x2c1e
DDN3ff9BkdIT3NHJ+lh0p06/1MKrnc+9fp6Gl67B/DX/lZUQJyP7XIR3G8tCvT7u54evA7qX0gWi
gm+POdue8iasfZ22h+J24Tupvs+Sh7HygHWQOH1uyt96hG3zMdlUaJxX3OKmAVNPrjZ7leNKtFiR
ep10KF+XxiU29SdnCE+GSdECAYnbQ1x5Es/QfXBcc3XmyknCAr7hFGVlXGw1Rm31sVHK/88I8y94
dVUMQTt1dd2Cj9a9wKjdWPtyewgre5c6ljpDbDEYwMbkbQBMnrUuyEsTkRT9SR9asD72p3goPsI3
349WcB6MOtu4kNZmB8wLOnQmKOWr56DVq73SxcxOF9ccy7VVfRAdkNK807cog1ehWHrAr+fHJ3cP
tZG3w4tN3kxR2aYeaqtV/tnsjlO7wefcCjFvg1dTpJpC6rqiTL0wH7s7mC+UQdswvQjV3uqTXB1p
jAbI4PzkgcF3hSuYApHHAZYzntwjo943JzmOLReGNwx1SFhtkJ9ur46r3H4OOAPzqcpQwVpmbEpf
4tbsFImXRF9CE+Xa71WdovZ9vh1mbVzQN2YFOlS2AfO9/YQBQoxZ2zqJRxuqOjZhdizsGrRZ/5Ns
+Gw01p/b8damDH4PuG3Sg+umcDlpfeA7ZuLVI07rcph8rAP9Uqj6v9ZO+XygQHgwcgTSDF2svhRU
tuJMU+KlMBArBFiKn2Xz5fZYrjbwIsZi+cVBFOqxLyceOf4vXHy/TJp5T6OLXg1mCYF4B9N5S/Ni
PSbqGjBWKQcub6mJOt0oBj3hJI/cOvxg9sW+0V4o3Ondg11vFdtXpwvRh/8bbgl+kmAWw1jREq/v
gn02IbTblbtga1GsrXV6jzjgAntDoWdxXfX26CuoWRReUlvhez2YjC9xGaLg/DHyOQtvz9pqMNBM
9HVn4btlEXA08iDl5QXhq6r2QqfGKaK7WbcYMeaNK2QtFNbS1N1QrlTp07/dXKleaFGb1YXX1hwT
/edRQDqZfpJF3h7S2qKghauxo2ZM0nITZ4ZoE02ThIdniXKUEjnYSZNxtGPll6nGH0hoHuVGb/79
Q3JywNVDcJd73llckG01aHkbV7mHfS4wjiaQHq2kGl3Ev6V9MMbqRry/qcOb1GLGKs7dQ3MWvbuq
PBmjEplSF+YeloAxDachluiVm+qO1p5tFc9VKB1i0WNJ4nxqMumAveYlTUYDnYk66ctn1aDSWURK
jO+e2n4UE2S01ka6wVW7oPjAblcmd7RT7Y44g2sW6OQUXSY/FpoR7YvSlA9FHlWuyV+583O9d826
jR6CMPZ3Q9Unz3VpBi5qVqV2qhOIcC7EN2CjYoeFyz7lZW9OEJ94o3Rumg4piW7gnENZnh6rLpDu
6FT7e75efMFvLFeOWg/lTPHjwKXA5OMBU2Yvvd0qF7lUXmzhfysiaayPkGxoqUeJfOglC3aFZdco
oWSWnsPhsv8oeAh/1iRZdZ0hQAqF1PqjWeChmEIt8WQldNJ9bMJg8KewuqMdZh90qZIPSOT7351E
VYFwQ6DYSUmk7lI9N+6zFNMGs4YzqwCEfZcNo7bvRdJjQZVZfJi+2pj5lVOIRwStKYTQKNGY8/p/
dc9jvpbOniC5l1S/s+LF79/5xb+f5W9CLI4gO1HQUjYJUUTfTS26S52TjdD/4NCJDo5tuIUwWdmy
wEvQ0qI5MAsQLO6OMJvsXJWi3IOH4DYT+OAaPGTW7avuUoQ/pXjjSbD2Cck2weRyz1NPW9yHVYCl
HNY6sdf35cFue09pS7D71un2SbQWxgDaSbGWxzhVh7czFbaOOjhhz7XbTcXJFnVNWSP2D7An5f9i
UbwOtZix0k9jYyjHxGPEz1YfQqa8m7r3t8czn2HLI8eglUOdbv5qf2sPr1ZeMSAmh8RU4kFx+zVJ
aET6Sr/xzVZuCRwz4UUiboyK0xLjazR2niWGnnkBguXR9KIkT1F/37F9b49lZW4oRDEp4MUotS3f
G3E/tZXfsOTScXBxzYTAQU9vo0S8EgRqHlhGBP0wGV9m/V3YaJk1ZpmXTcFeU/ILzKKzP6gv/zwW
wtBdA7sOgXPZhOBmQ+tcjzIv1FqPwpnb9+q5MMbj7TDzGlpMPw+0Oeef5cWuetUB0MRMk4MKcnjv
qg44+T4+6AoC8xcTGrzf9a6fbjxqVpbDDPiVWXU8Da/EJkq9VdI49QvPSccPXXEYo5i2tWSjhXe4
PbqVxU1NkLNgFrZAG32RnuhtmekmSqheHVV/tJobUc03inMrg+HWnJ1cyBB06EhvzwOUvtqwgffu
9WF9l0j9J7I8zH2iMwn6xlytjIYXk64hoUdb6gpaJEVVFoLGFp5uCgqddAokZ9yiF66OZ1Z8Qrke
we5l+p1ZrSRMXzAevTxMdf1S6/qxbbKDX2T/vg6QftY0sGw4kV2VNVWMCJJQMJ4y76J3Q63+liI/
em6SAM8pDVXy24th5UIiu+Kg4yPSSlouBlGP3YDSgvD6NFeepsYKd2rSOciRt9ZOaZsQnnZkv6Ra
pG71XlbODEKT0mEgycmxfKtV1P0cx48KT6q/SkOzt8T7Bp797fGtLY/XQRaLPZQmoMgGQUwNAmL3
PtnsLawOQ7XmFIUk6YpDYeExjgbdJLy2Mx+NsbhH2xoc3VaJfXWiXoWZB/rqSko6cnJ0JwR1FTxF
u9NEAjwMLQJ173TlWxR++y++G/J+MCVQOSMFexsuRxpayAqj6qNmB37DVesPtyOsDuhVhMXM+MLg
/VDLwlNy++wguqcgMgLgYLCedTt2o+zr7Xir8wRcBzwNhXMUTd6OCLWIOJCxKvMmNYbtNf0Z+xJ8
ui9tpFwW/87i8uCq/U+cRcoVDaUojLIVnqWKEXetzjwo9Vju8qEFkWo1EpZfffbv9y+34lyimn2R
rhoCxgDWpKl4CsZAILvfmLJGW3rIq+N6FWI+I18twCKbMgl9tsITAlMxw4vQMTTNX2HyS4n3t6dq
LdRcJOKdjgQ+//E2VO7jAIXyRe61obNTRfrkZ2KP2UYN2w4zhszQN06JtbVBmkwtAuUeTt7FnGm5
JKf6aOWeKhQ8UiLek9jgJVuEj60wi001cBYpocW4JPUXL1ZXK38aWynS6rd7NZTFtqJYM5aVbhMD
pa8axS8j9aKudBsEbc0tV/u1e/H1d1scSlIA5ThIGZDD3OjVZ9Tv950quBY3Eoq1Yxw/W+gHUIfg
9i2yflnNkDRBPNRTc+MBSNWjFoYbIdYmBziFhoCHMVMYFx/OCsyR0h5rIHGEq42XSfrcOhvJylaM
+c9f7SFjNPU8VAwmJ4I4hsaM03Xupurv2qzMvC4Vm28km5bgr46iVGmaQ+Ypg0oH9FI1xV7Lfoot
Nu3aCW7Ophhzmgwid16Kr0ajh0MwWIUQnoQhbFic2+lFK++7sNtbWrDX6627/G9Ld3m0MkGzdxBN
DGs5MMBXKVjrVHhDbEwPlmRMu1iqtL08KNIptlERMLvuky+jRFuoxnhArCc+dH0ru5XA+lgpzXE3
aloFGloSu0h1xL0Pb3Hj9FqbZHQfgV3M7+EraCjCs30/Ng6HSf45UQt3Mr+q7cZ5v/rpX8VYLNYJ
AHiQOeyH2imwqe5RzZ4+CVW7L+Nij0UfwqhxsoEmWR0X2hokbDqOicsNgkAYbNGSzBRq9K7s7sLu
B/2X/+IkngXN/jfI4kQZUKO3xpEyLdKJO12K3NKo3Dr+ePuCWR2KY8g8uODgXOFwLEmZbRJMPp94
QODlNKkku4g/3Y6ydhRzIdOon6tYPE7e7o+4KLW2Hy3hOR1MpuijL06ZU7lj+TFMf90OtTYg9jtg
dYRbHXq/b0NZuZFaia8JrwnSx8BWj0of3EmhvQHcmb/+cgPyZJwfWugVOsvulOVjj2h2U+7JegGs
QJaeJdv+cXsoK4/v+ZUFIZJeLv9bnCqOiCW8JSRaU8Wf3j83prNzJGR287uoCPegC8pxY2GvnJdv
Is6b7dU5liTkiwkfzhvQ3Uq0pzIAssJD0gTpcXtsK9MEb2/WBHXA711tIbSDMzlKaLs1EjrH8bHC
dDizNy6y1eEgGTy32mZs22LZaVkWThYGcp4afDWy4oS4YlyjSyb6w38xGvDbaEWArcZJ6O13ayue
qKK1Ek+Xvlgm2BP7a1O+3I6xNpg5YYfzMev1LQmBpsDU2q70uZ0M6hY1Efwm93JSuO24se7MlcVN
PxRtGGo/NKX+6ga+WgZS3HRT1Vap5+hR/Vya7UuZ+blAriEGoYUp0zPSvpcojY6SFyNOKKXGUXBZ
7fywkM7NpGDgpcjJwWmm2i0LKDSJMeVf4Uzmp8rJpcBNtbA8OkjPYsFSafddF4wne5Kqg1EY9d5C
OuyMSN/g+XWRu1XfD6dE0uM909x5UIj6pw6sINbEvfpLpI30YAKKBNFXa85PuWj1YafmdrvX2lbd
T1PZ/2n0uNppxdj/riY5+hRkRvwzEMI5Cz9S7g1k+/d2m3YnYNaf4i6n4q+OFkqcAuNvEerHBm2P
XSdhiqgKDK8Un7ZZmkT571bLZ1VEiK7B7PRK43fLO/J63mGL8fcow9GdZu7fri2TAlWu16wtfxS/
J0M5NFX6pQ+Vxwx78dtL7Jp0CkKPgsuM2+XxfLXGsOCeylRpEy+bHcjrsObWoWO9qwTghb65D8Tw
MFTyy+jbj2kynaDBfpXjZOPduDbiuUo713xmZ4PFG0RO8krO4Nx7wDm9IYrPckdSbYj6bAMmvz3k
6/RhHvF/Yqlvv64xCJ/eFv3ddqow/2725nSXTM2xqN7bFeTerZPiemsRj9cVRUEVMdblmd63laW3
BS3zrMMDNFAeO9U83R7SaghecCwbYAZXFWglqZzGNjqAEzL7IPhd48V7O8LaBAE+gnoNi4QMZXGu
BlKlCqOjl4L6yyXFn1OJE9+NrPhjZVsbF+1qLGqAFOyB+bEJ3k5QL6sOns1+7MUQde+yCkXRyqqH
fWcN+T50ymKjDLj29WZFbB4LpENXPVazLc1YIIvu6UNgHQMogodW9fuNrPU6IcLgi8sbRTDoWSTH
b0clUkVPojanTZSrQI4/G+UPezoqlOQCUCG3Z2s1loUSHH0c9rWxiFU3ldkYTZhQEcm6jyav4p1B
1ixcVfP9E0pj1o8JSfuNTTzPy9sEiRG+irrYWA4XhuJnMRd8OJwzH7SpqbXKDrSk2BjfaiRoKYBu
11RsAww5kjoOQISIb/kATq1/r5obteiVGCxzpBxsuAxQmharUB6FDLmnjL2ix9u8kb8UY/qkBu1G
/rV2ANNkY03QE6W0szzshzGrJxXzDA9A2fiYqtIHRzGyY8WFBXKUC98axI9KMowns+s7WulNjmJ7
aj4WcJa3vCtXtgKLBnADRTzKhMtHZi6Npd0PeuQN4Bm6AVvh3v90e22uHL8AsilCzo/E6/rW2FdK
OUpO5KXaZ9MM96msn8L6sYydvYKhb7ElJ7M2j+TTziwcAaxsWeQPCzPtcivjNPGr95lRvcN76Ixe
4tfbw1o5tOCRy9xPVGhWqmjQZtsG7ItX+dU56OSXUPh3DljeqNW/3Q61OkmoP+GaBMqQMuHbk6RM
LSTKCr4gqrliP0oa2XqcOht7bCvKPOBXGWHWdJWobSvyJguPTHl4NkSwcdCvhZj1AklfqTxevUR5
PcbNgOmL103SsUMUDcrSBibumpaogRICAsDBCyMBkP7bYVRFPaZ4X4ZeqJR7kTm7pFZ2EqryIh0u
ZijB42uH38jdPwX68Kkotl50a/ubFg/MAEAIK0RWtmrajG0ZeEGiXozuuWh+5FKLumWfuA1c91gz
TnmjHHCfPpqB8iFR/ouZfP0LljzXwZD9Us/5BbWpP8vC/9RFzsbRvz7K2TiTXBJfryVj0IyQHYKo
EHhS5uTfVAvZ02FUurNkN9Ijuo3BSTfIooXlg19ySNxDRGkAwQMBSrSqOtzeISt7nmyWoujc2MP6
ZHH/9YVQK3kwQq9RntPsq1H+DsTGQ/OaPazZUNV5ogMUpJW8lPIXqKFzCeWRxx75RQ3uZ4hPedL8
bsr2iLjUA6bkn7REbd2wQbz89vhWNg66ZZCHZ6NttN4WDwQ7afOmlrrIQ7Tc3yXagNF6mm01Brai
zH/+6gRoYl3Li54oqLG5OmX0dpOBsHIZMJCZV0nN2eTl+TYEip3CsfAm5IVb1uh+j1L0AUuc6mGa
wuQ8Fsp4cZAN3mvWsPXyWTmwQRpg3EZJh8RvWcAt9Sl2kHWPPKls782huU/t6aPad5+CUf9XV5x5
qbwKNX+FVx/SH+j15jWh6ID5bteGxTsVHdSdLcfhv+fprAp4CHTDZobw4oP6EbRlp50ib9ROqRje
2dqjkra7st7SAFj7fK8DLZI9TZ70StgEqtJPPsrYUv2+yQcwZFuF77W9DKaZevL/cQRdfDzKIoUS
j0XotYYS7K0pKD4NgdE/mhUIstvbavUUA5HrzBgEGiHLKm8xFnVc4HTqjbWE6VdOB25IcH60/GYo
QBYqbogDyWBGe1L5bm/E2I0ViWz+1vp2y4tqddzzrYVTCL315dZI8rhDTNIOPHOwH5QUsc3O34fp
xstxdRotmN4q6QRPBeft0gyzIg+xoAo9WTQ/7Vicxsn5nZSUdJp6I9NdHRDCdHAwAPoA8X8bapYJ
M3o7Dj0FvPihL8fi0holzoIwhzfOx7VjZX6qzijdGWS9uPRHCc3yMWIeURIaLnVKW8Aon43aHPfB
oKhPVVDqe60qx61sY171iycQ5EcARnNVcC7gvB2jg0UYioJDSJMmfy5CB3F4w23S0R0LMOvUuVIL
aw0LAdgdhhVYzlZHf8RV4fY6XptU2kSI0IEsR3Vo0e0v/MryVTvNvKE9iR5Sq4mT3Hin9fHGhlkN
hIwK7Q8OUESo3g6Xh+RY4UiUeWnYneryK7q4rtJ8Ru7q9oDWlg7uKLM4sML+NBZnQKAm0thhgOdp
sPx86nI0+CW6CbejrI0GKQ72P+ZvM49nMZpBVHjY9pnXg+iuDJT9h+8xglq59Ot2oNXh2FiGzofa
bAT8NpBPSbcyyzr1WqXFlrTK3gmteWmNZCNHWYtDDAgGvC//h7Tz2nFbabr2FRFgDqeUNJpsasbj
dEJ4OzDnzKv/Hxr4362hGiK8vxOfDOBSs6urq6tWrUWStToGcTRqzmgxjoSiB7mXFsC15hTHOWve
ri9IGDjPLa02iPpvXzvKmJ4UrbpBq8CFpeJxkNAJTY27KDL3ZiDfICvwOpuGW6bRm14or9d/gyhb
WV5feCNVMHtdNQqauGH+cE5P8CF8A53nwYh6c93En+fv+ngDXlb/NLWWmt77jVNgg8qnKM9OTmV8
1KsZ+otoP1QsLyl2xDbwBnrjWsP4qNF0SEbnPiviO3Bs++s/RLix5EsL+w61pHXUtuNZzRzAf6dC
rdp9I1VQPtiMuYb/odBCzZLq8NJa40pcHfAkS6Ko6zjgw5jEH3MjCm6g3Agy1+8Ybr2+qMUbLz4u
KN0FEUfFdA18qePO7HM1ABNczj+t8t4BzZjl99psHIamPVw3JvyCNtUqUjOITtYFZ8UJ2pFhqRxv
+QDexkVBNLW2BpcuGeP//O/crVxEUDqs2ViZlECtPWvyU6tDu+MU8wfDt492FCNg0d/oUJiV7uSi
kqure3WWniA6Q8MovG0QhN4I1UtMWX9dA3Ty0oCjxLMmJIRTrxwAbQIrSsETIbvZ7kJtLm8UO7f3
ltVnECxXUAPlzhvg2S1mKtHeLsPRzCBBEnpRTMvgkQlypcpPdtreOpPytSqg05jI7Q4jmiYMMG7x
hIg2mGoPD366tfrFEymWhz7xG5Dfk/SYlQ2yg1909fvfOxFAacchnUH3xlwulLO8HnVDKUxR/jvB
5HKs2uw4yMrznG4RGomyGSa0UVSDPsymbvbeTOQrZEyOA75c+epAz+4Hv+Smd0PrS2dmbqdsNWpF
kRTuZR61lPqZZl1dT1lmQ82p28nJqhj3QWm8rOYNb9wwsS5JUOuYk8Cmz52HbXY3jVX6rIbBsGFF
+EaH0Z8SGQUYDvnqAuQUTbVc01Yyosz6OvljdCtFUgahXz/cjomfHPu2nh6oeSY3ShzpN3k3pVut
E5EnWrwpOHMKONX1LRz0DAS3Zs8tLM3wJuZfEpT/8nTcWKzogFPmXPCqVG4vtItSrWC+GbGvU68/
2gD1wTvveirvhJRQenRi1IqUjftQlDCdm1z5f0CGExUOTeOWG8Euxl1W36mF42r97fWDJrx4zy2t
NnLWWxpnWUsnPLJu8zq5zXXz0GXxTRcZ9wMzTG6KaJvNrIojtZ/z3NzntvSx8+ONBF/ktxSvSXWg
DaRyoL0/ilZgoQ45kFHpI1Rq6YC42byxVpEJMCbU0LhvBSoqFZyUZUZDFrhX+NH2M//BtpBYvv5F
RTEFIfnltgW7DWLr/UL6AurwyWZWeEQmKQze9Jg6wVNhPLbwclrSy3VrovC/yLLocNTS4VgDGQJ5
Dpoxo8OmmWiklr1zm6XOXZikT0GiPThpv5XKi8q+AIH+tbh85bPQ7EiNYZgx3bYpbp76Mgt3uVzf
oxkM9CTrHuBXvZF6050YQnRtS0fcrt0iKhFuJBOwNhMtlAfXKYbRa0zTKRVhNHhR0x8zct7Xv6oo
sAAW+p+B1b1gtEkrxTVfNcogw0bI8K6T0x+avoW+Fx1zkIC0ExEFWua13n/LdKQQGEr09QJZUlxj
7l4U5AS1JP2uR8b+P6yJ9gkMdxyxiyeLnYdWJ0ODfeIZ+GRN+sdIz/aWlv+8bkbokGdmluNx5h7J
aE+Z2fDpDNN3w0BFIBJYXyAdkiRHCuLmujXhRp1ZW12oipxLo6GzqIWmJ2xDtwxhSTc30ELXrSA5
+H5NHREwSyGwPElMxZOn1x8Ka6MnKowa/1uIsZ7gLOusblEAIjZp3eMYKmggVfs6M06a4n+wguG1
Ubcg3ULng/KQ0VuGvC/4aFHl6ZwihBOiL1WKC35/F8jG7dgBHqrzu+v7JPSKM1ur6F6FNj1etEtP
lu/EbhWO+7bWH/vZvkuIwv00b2VawsUZtE0obhj8u4rCmd2Wk1wDvgv7+xSASDntakui7vAfCgHL
dM6CKGTgac05ZiUmIJ+QjK52vsvSi1b+6ONP17+dMNoxow68D2oX6pbvva8ItLQPlqW0WfALGY1D
IRk/rpsQeB9Pe0jb4dqn7Lt+IIKb8GWJO32Z473jd6hoFLW1Ww3GSzPaT1YufZpilCyuWxXkVe+s
Lnt4FioK+nemFYA1oIH1DHbsHl/d6UYHf/b8Wx2l7xJM9UW4BRcRnGa4ueiMMhaJpOP6e+alMfSp
nTDqaz/UZeJCGGzSMby+NoH/6Tzv/4xIgwFbj8eClUVPIKbdD6UNCVzAzER4O0XckdUWHlhoCpyD
QhXPXEZy33/GKBvLSkX47WQtFFN5sG/U3/IYuKO6RWIkcpOFNNOm/krev+YZ9JO4lvOwi2gYFCct
NW/llpmdyWFIo5QOahwd46HZ8H7RbrHvLI3S02XxaU61nhJAGZ3UOPVGR30YmvptmLbihSitAQwK
PJOHIOoua6hzZg+VhSr5eJKMu8Qwbkr9eVR3TW1DFXnfOx+D+ssM06qmb1zLgsgIowzPaPqpvHbX
eW+WO+UQJ9oAhi11jeFHqj1k0t2Q35bBRgwW7J6lQu1JGOGRecFhbWW9lstBMAC0P0ndwxRDbjd/
U2uvmj7LRbW7fgAE+4Y1mhIMuhOC1wUaLUPPrZe0/pQ54ZMUm16TG29R2x+umxEER7wC+Co5FITE
6ipTGytjNqS+7U9p2rtT+MnZQhEJvto7A8s6z4JU7NtZYM0DSNniozxA3JG2ePqzKacHO38o8y0i
AoE/vLO3Coqt34aDYY79yZEsd1J5fnE38gtuktZjxP761xNsElivBT0HxB8mlNXiAgdhALsq+pM2
PCtttq/mT4G6VZEQxCeIxukXQRqtXbbb1IwhH71Wu5Nv7vuC8QvdcJca52RvcR8IJnkgT6cfDFUd
xZWLCfspSTNFydT2ZOs90DUk/6ovuf+Pr34a0rekdj+FtzxNLC/8Jdm70LwBsGIEt9e/6eVyuauh
sFn4MalPKqsNLBsnpPwZtied35Dqd3F4mFv0czYSxout4+qE4Yil0oyGd2jx2zO/NOnuZ6rTIvFX
F/INCgaFC7Wd/ljyvN4IHBdnDFMLNx7wSkbkYI1/b2oK0lAPqlLyIqsLD53SFw9pLm1RlIkWRB4K
zwPQQKrvq2usz5KkG3g9nuxuPAFrebAG7ag06d+6PIuxGS1gsH+hYFibiVAazYZI9T1SN8/ph2fq
ma6TGxvh78ILFjNQthsLIk+96JmUamlJmSb5njbWBIphZ7TRM8D03RznGw53ETEwxbjRH2I3MrgL
Pps61f0+cYJTnufya+qkv1HD0/bVqE+uHZo0031na+RU5BIkvAAaweVRel5SuzPv0+kxm5VSB6d4
Gu2D01vmfg5y//CXR2lZGQoyCMiYNH/Xd6OjRFPSWkZwctTfZv9P0X4t5W9j/s9fW4EdAwQ5SBlI
U9bIzBShgri10xC40TKMsGtbMDlGsW/jrUzt4i5Z8s4zS8tXPftqXTQnowwy5dSgCgM459SrU+wa
Pbg1I7qJVes1K9Wf11d32UBcjFKKAiQH5yB90fdGS3tWGrW2glM7JsB9HHMBxpnlodEl4zWS1MFt
pjLeRUrO2KOMRHKxcHGnKdSqXRrV6d8mxsvPYbSTsQgYxi6AIE6c5FkoN8GpcEDh5i8Mebqa/lVz
fl9ftyCcAKKh6QxyDjTz+gGotJOqjAgDnhTThzE9ypQjlCvBLi+j9ua6qYt3zLKkM1OrL9ymtun0
5RSc5glu3GnKd8WcIkFL7lgYym5GuXWekart643mvdCfbMrwXK+QA6w9N4vLSR10SfISA9LhOSp/
8+xZXhwfgKB/gsf4m01HfGMDhR+Wsj9VKxS4ePe+96exivNs0MvgFGnVMRtKEPfV3keF9/pHFQTQ
RYRAB1sKMeEF0KQstEyvzDA4peC4d/PUKM/JhMBSV00THMuRfbxuT7SJSyGERyEAR6qp75flVKPs
U/8ITpYVw28LfwWY0al47rsnaTzE1SFXmE1UxmK4vW5Y9D2h5PzDewdRwBqykDP3qIapEpy03D+G
U5S4lQlrsR78hw+6dLQXWDNiAmsADWkBFYYkCE8VIshV8KOxnhwDtaeP15cjuBlYzL9mltvqLMa1
ZIDSWEpc46GEpm2afEffauNyFX6ypQS9fC6K+SuwQGrLg9bbALhauz3M1lNNIzvrtgB/wpWcWVk9
Laoq7bqJdvZJK+rJS+Y6vcttGtrXv9fWWlZ+1/jKXPaTz1oCuEUnFGb7gsSx5XV93ZB4OTQ5Cb3U
w9YPMp2xQB5Ly/6PzmmQjaMSNhvxSLQWRkPp4YANhjB6tZYqseK5ATfr2eQ/rtLk2SEcpg/WqMob
HiBaDB1U2/yzFt6X770MaRk7hFTB99IgfIV3ypsCdSMgCBfDtMYy90VXf72YsJuNQGoL38vqydk3
+vRz0KbggXGwLXlKUagj5bUWpP5Cc706MsmCIVfL0PeaJoXEX62NY4EI5URw3ZmpbW9cV6KFcc3T
76YLzS282qV6THutq4ms9XjTZhVsK7c9tYDr3iYyAoqHISK0dGA+Wd2JE7k3OLogOHVJru4yv6kO
+miOrtHl9uH/Zmp1IVmTlBh+EQUnmUBjpcDhf8nF3XUbIn/jll1UUdAqAfP13t/KXjOyuTSZ1XXk
XdxFu2JL/1nkBOcWVk5gBrWiBiN3+ZzcjIOyi+bygNzDThs34oBoZzif0BQsL8eLi3XojB4Ba4OX
SSnt/Vl9Ttu3ItoC6Cz7+w4UQ4LAFA34Jh7CZHvLrzi7BjqW0EZRTmqSl4h/IGdnHgMLoZ1pkhoW
GE7HNOoHEBCDnW20koUr5NUAI/QiVbG+UZMYEdihTiSvtEyQmoXs36dxod1mjZ9unCXRri38Pgud
FanDmhofJccy78tZ8ozR2A/yF53nVpR8xV3+/jzxKLap3/GsZPRwdeWpszIyIQLzwsQUtjRPO3/W
PhTDz+tuvjjZatfeWVldeQNQennSJQuEn/Ypc7KbAr3AyCnSXZANkPwPG6sS2oPFgs4J/BIXeJhK
Bv5dm4Xt+YZ/43RQhPeJmy/YfcSz79SWStH1BQrOMfkdfDyQFALjXY8mGJak5SGJuWfFw/fJyfby
VH2+bkLgfUQ2xlCXiR16DKvwWnG+WnsuLM/yn9TwFcqfvtpAR4k+GyO1y7VEKfei4t/4wzzFeex4
plTEbp4qz1LIjEenZ58Ny+95T20Rvv6pWq0949zk8mHPznOjahUsHZHjDd1wlNLmGBjFIczs54G2
kBLS84/tYxi3n7q++SDP42Eo0xdzCh9jNb0zoAJmzmAjB7jEIKFzwLCjAl4Euj8caPWbxnDWIKsh
kg3BaylFpyFLDnGf3bf+vB/78pcS8OOqfNhrobZxUgTxTTV4eRHfLG64dYwZMeUzfOp4GhCko276
7a5V0/IY1gEzzhmSxCUiq8wObjHZXDYqllXzP4MgwzoCI+9XHaeJbZu+5HgoMOmPM2/027HJ5KcI
DtPHvjJiZGaS8BFC7fIlg1/g0NJduQPi8+u6n18WW5cfguQEfkjpnej3/oeMphW1UZ34nhlBolEn
je4Gc4mAbDwpt5GV9N+yKk1cc/C7D3UT1o95zSRqDo3YR79RC1Sj4nznl2N1VNjGkfeyVD0xTJd8
uf5DhVt19jtXB7JTSqDnke94VKdDCKXKyS24y9/aiQmvsjXD49DIxt4Ji629EoWC8y+0OjRKBc99
1UW+18JpbYf3KVMSUrK/vrzlP7k4mWw5uQmEvGAZ329DYqGzOYSB49WafuOgMD5GW29x8Tr+Z2IN
UxnKoMvJFmxvmJNPGc1gBcmFYdhMGkR2oE4ir4d4ler28vezIJMPtmSabeh4ffAC6tylhHkTdL/+
/nsRmRnDpld6KSoVq52ezgqRLEfxT0sWVu6X6xZEDgefGKeCxxaKOau72nLy3KhTx2Yi1ILto3Rj
55vS/QRZfsDJdlZ0uG5P+Nl4oYAaQYPgYiYzdnTfjwfZ8VJbNw4MZZdkCDUoMCtOt2LucljW3gZ+
7n+2VocekcqgrJXB8Ubd/mWEziPzb0+6MyFiVNLqME5DA+W5r7pDId8uOoJTr3qjpf593rXMXRB/
FKQceca895Q+bOCqnyY2Ec6Y2tVTzfhRkOm5ipnP32cl3pKC/3NtXyycMXSqQ+YykbPCAOVB1CYx
JEte01nDHTiJT3OpKjuQr+lTn6TFQW6SaV9XpvGGNKR2l0JsyUwdmNeeqX8vCvt8kWfqb8M56446
akM3jdb1OyN3hp3TGvrNkIT+vugr9ZFgWbg01MLb644iyhuWJhxUh8sg1Tr7iVtpauvZ8r1Ei4+a
eWsYt4ZcHRAbYARuIywJMmPu5X9tLYfk7CwrA2o99MJ8Lyis8sVWUv+2m4Lwpx0W7a7sq60ZB1Gd
W7UgNbEXtMAiOf/eoN2MCmhE3fekKJhezaJNHicLxteBy3Sn1eH3fvbNJ2kyLM+2cvufSZLlwM1k
pT/BYbA1AyuKAaRnIIPgl6T5ubp0ZruIW6MKJS+Uim+Vj9xXmaPcDncmXDxunZW/I38LSiC0SbHb
BPC0XDurm8Dq1bwtWz75ID2G9b7TP5dVtpN6MvnvlfzXxJZc/8z3ypSBeWPBnPj+e5dUdgLLx5m0
2ZvVH3Efu7b6Xy43m46gifAxms726gZliqvkrol9Lxy133ZkfaAKt+Goouh5bmL5+5mjVsMQ+1mA
iUn54Bj3wXDUO+/6udsysZzLMxNBp0WxZQW+R/fnPmj8b3MuP1uyvfHuFaaGCOQtuKaFdWqdGnZs
PgQEpe/Vef4c6qVbQTvXj+MrNxXq9gXNraCtf3bzuA+6ZpeWysbNJwowZz/AXAXJsTQkcGP8gCzn
XRJUD2NuPA659poG4x415K3iqSj3WcZBoSYEOX7B15E4wBcKFKAQa7FuUvDVk7kl1SU6VOCdeGAs
/Du8VN/v3QynJ0oqNiYiMyWjjbU3KmvqjWy1yn3QJe0tr81431cAyq57zXJc1zcO42GcMFIJkM4r
y1pqxVlokz3mffyF8tBJj7V9OYLXSYqDM2XqTrJmN2+2kPiiyE1ZlbIGU2nOxYxr02qzZnUztdVk
6m9TSSNocY8xnC3Ju9pv6v9wl5OHMcBBIcWkYPj+CystkTuOeMZF2scg+h06z2nwsS7frn9NkWs6
iKSAfKLTgZ7EeytWr8RpOqi2R1PwoBCIh+LDULzFVeYqygYhlfAgMpZClsBANmWw1dbVo6Vx1S4Z
oBzcFYmyV6P2HvDeW1NIL7YzPCh69qIkvbkvWvWLnG8NhYlc59z+KkurGy1t8Svb69vSTe23bD46
teX2/XOJunI4nIbp5/XP+4f4Y+2tzGUvA4a8CEmt339fnw2M2jy1PUmuIqSAa9A+QTFHL8iE6D8d
NfM/KHHPe7CM/PCptab52NR+TIkk6dCpDb/005DASadVH0yeroe+jOcPWegzQ5GGnws4m46IJdTk
mcO4AaURugaQvwWiBJhhXX/vKwfJbiuwPaOrbqiAHQcfvdfiqDPOB0jevf6lRDGLqwwUPizk8Cmv
7puw0CqlT3Pbqxztzq+bN6YZflw3ITrB5yaWv5/dN42KGFllRban+6XL4ALp4E73H9rx43U7onvN
IddCNcU0lwreeztBB585PAPYkax4l5qGdKzjfDyUjpTeXTcl3CMwDPA1sEGAXd6birW+lSgf2J5a
Nk9ll92QYN33afgyT+ldP27R/l2ORZHdMBXIKBeMHxBPrewZaFYZUVsT9rsp+TVRVdsVFspR7igP
0lFpHfV+5k0800llrgEIFnsZ96bpVjFTg2FTItyrpfJGYBF+cNqeoMoMfpqxCpWpVDRmb1L4m1X9
BuaMG7Pc11sjRaLoBWqeEV7qLoyWrhtEZZGrjTI75MnK+MGIw58akyJmCmNoJMExTAvUypoDTEQv
Va49FvMW5FJU2KN1AGsGj3RIwNfyUmqfjFVZmJShTdu1tCctjXdN+8rMNA3S/qYymLDNrZ1sbdy4
gnPzzu4qbM7qGJRSCutiYU3/OMX0pVTs2xEFQbfV4i2mIcFeUjkDtMHMLjiK9QTlXJsTMwpU9Mug
fDWQeJ4MuXEbObu9fnKEi+LdisLjwvOwzsmASozFZFHTR7PPvAvjqXbncPb3ujV8csbY3DioqiBh
AnUjM9W0sFdcsDcFldpZnZURFEBBfjSMMPiQqp3yYmWa8juanXa/sMt/bisY0udCVWsX4qzoiSIj
29s3Sn1XdpH9ZEfasI8jK7irQrnblVIzuGWtd7ugkke3rRNrFzb18Bgas3Ia9RqpvKxtdpbjO1+q
nFSQl13K54yUw/XvKYhEfwY9GDunO3xJOkqKIbWRbnvdwE/oH/R5cEcd6urfKK1dNyVykUWYc+Ev
RNXNXP5+FscdbQ4ys01sL+rR1qr4UIfE+vsYjgIRI8n07ekrrQ97wZ3uV0yqezbKPIEz3mTVB6Ox
Ny494UdbWPzMpWZ+QaNay36HLEps81is3SHUb/1AfwajeRMmkeQqlrTh9MIYtkD6FmEHOrbrO322
I72BUnKpwUnf+kh7NaPyYUyy0zSr6H1kIZeI78q1dIhi/SV18o2cQnDLo4fwr/3llJxtXZL7iRxB
yuONbXffJ8FDa1gbo0eigw1eceH9AWN/weowBO1cKxwoz29y9V5y1Pp1LDrG5c3EvtPCUd/4pkJv
ZM6UWVMiFsis90uaMsQkK7WiAqY9xc1zrJ/i7Pt1hxd+tTMTq8TFV3K/YAyDArAMPhz66XDjiSw0
AGhVA1UKs8A66EZq3+tKSNtGkZ+NBMBjsCVULUi9ecgAswFiIyDhVO1ZbYuK1DuVnzP/kwqbCex8
FVqtU/FlmP/pttxAFG/paEKWQMNbwMIpOYU8ZuQEeZzdUMd4VKXsvsjs0dVqdBTaxDcOEu2pv9+p
c6vLhz7zb6fOw6yR6DqMmfIRVa8vXUnN8roN4aeENh1qZ6C5xpprMPf1OMqAzHj63O0Sf0C8KXal
+WvWnjr9pWvi/TT+h4irwmsBl8Yi9bzudFRtMwDBlW0viON/nE55rWVndkN/i4hZFA/JbKAsQOcG
brDl72efz8givUzALnhDVP7QjPIu75NwZ2nmLyWmZeiXuny8/jGFbrIQGi4DfkuN8L3FklcbvtnT
arf8EcR2O+0d344OWhhnOxkW3kNA0rWfdL86XLcsiFPwmqBIz+zH8jRcPYbB12swNQSW1/fjEf5W
d1SMQz6CR94IiIIAxYSDReJKb4DkdRVza1rSwxyrhqcbg1dpycdBqj+26dbkxSX3DJB3qk2M9dHg
ubwyJYRKyjIYdE+ZM/l59Gfnq52njdvqVb+wuod7azDrRzvn5tayXAZbrThH9K2io93ZBINay4+V
Y46PzrA5PyT6CLySAL4A71rGAt7vMx2gSp6tVveCwX6VKvnWgJofEQB/a8JB4MJI9Cw4PybKFjqA
94ayVI5L38x1T0OAGCOuAXitJlNRoqOlbml3iZwI8g2wDpSk6PmsnGhOUV/Mpkz3VMlT63yvMVJp
62+z+nrdWQXHhHcVtVeoyhakyOpg2nbe6EFYGZ7qvIZW5qry0yy/JfpjIT100tfrxkR7xTsOhTU4
Oi9xrGWYFGblpIZnBEO/kxYgtRF1cF5V1n8ATPKU/dfU6mlj+7KpMsFuePH4qpcviBNvBGuhOyxs
20ud9DKiUcLs7aF2dG9IbbB+9hTt01Ke7mJLQSypN6zHBXezEdSERp0loWQgldiy8kEzSzsbJjZO
vKzu/TQ4JPqB1PyxzV/CeONqEHnGIqFKg4WEHMz9e383KDzkSWMbXq7mv/Ww3OVWftfXyifdbr9P
Q/7Rr9QtXWeRg5C+MqAHQyc8FytvRLljGpwMb2QKeldlnqLeala+v+6FgpyI0iP9Aq4AUvQ1ljb3
szwYKkNnQvO57CPX3FJZE9zjGGAWlMYEbAMX7H9KVFsz5Wavg6hjyiRXiqx93/zurec+py0XHJ3x
y/U1qUunYVWO5M3E23qBHy5jcu93q4y6pstgofUQlm4/zGMf3kdhYh51BX5Ko6T+a5pgTuZ4lndz
bzYPtd01z3UxqbswiX+VVjl6CaPUZnhT0MInUfStYzk0oPMzCCBd4OcMyF//0cKNWAhqljqkclEZ
1Ps4pwdMjAuq2I0zKo86MigbRkRHZmmZL+VHcqf1TJUqF6pkVZ3uzfLnSeWkWo7bV/+oNTAFpd84
n6IVAYCAGw2UGkNwK/9t0jALJDUyPKmM3mo03VN5C2MjuhjOTawu/TAc5VZqfN1LanV2nV66CU0C
AInAIeizjaMiqkwB6YAzgGF7DbzN6hrSNCn1A2oeXtAE5q6Y0r0mtQ9hnB+GTvsmpdpTlFUHNY8+
dXO+8XYRrpRQQKLGlctJXbn0nEnKUMvYLtp6X9djc5CYjvMKXRlujHSqNgKeKPjwUpeXAhVqIfZq
80pDb9u0nC0q+orbBdpxmFSgLOOGj4iQFVwZjMpSMIKzU13ZUWb0ePSYb5pmRmqg9xhnXjVP5gd0
ufV46Rdox0qSOySTZP1L48vx3jEz3x2sUNpVcpYekX8Ob6zEGnYJMNm9DkPdF7Ou49PUjZQKCz+5
Lyb0iYIKKLIGNfbXIg39u+unV7Q9AAFJicixoL1e9T5jAJChkja251TSKfTNV98obwNQurG61WzZ
MrXyQkvzpTDJSlCsWcGknrGf7RKtdx5I0z//YVGkJkuxS+WWXV2wU95XAD+pDnWxcV8xHylbh641
nsZA2kjeRdcrj7z/WVrWfPYigvlZk0eEprym/Z7nits7P2x93DOy4mrNzzg9XF+YKDKdm1s5ne2H
RZTrtKtSU4XhbAnwt9ctCI/PvwtaUwUDGe2tMMRC6byNxjc50l0r3WomiVAvMG3+77OtS+VZVdt1
M4Gg1pqRm6p80/X5S2zXjz00sLLdvup29av0pSPCTAeUr54KdYuCQbxQYjzXLJisdQUxhX+ytdXR
opDtPMeVdQyc4Gs5/LWuN68uRlb+Z2bZ0TMHCZJQ00F9UceG4yFx1B+64tyAhdjwQ+FqUBP6U6nU
LiabFWcsVVvqLC8KPhfRtzL4nUYbXRzh8aXG/Ud0libTyvfi0MrNsKffGEpPRsEAjgF0Jv6oph+v
e6CoCMrkxb+GVjdGUnYtk5qU/v2p3lfNuLNtf9f0HyoEMNXpM4SwbWe5DfRm05YstvB8kWIYS1sQ
r1iFKC1lzj0ILD6jb30t4/4z+kgbR1i8PDoofwqS9De09x5hNGGpaKlqeoH8NQjC0ZXKqt0hHJG6
ZtQcElkj2LenrJDuelTIRsCr1z+wKLHl7cF8OjVL4CurRfqlnFso6VneoMqISMp9+U8r6fnnorWG
F8mRu+/5HAyHeGpaN4r9eSMhEBYiOBAL7hMtr4tqZkoTRI2z0vKU0bwPi+QIymHf+t1OUeuPjmUd
p3D6UQbxT21s7oBrn+K0v7eznrnz/j7r7N/XP4fQr5l1/lNcXRBo7/djGIK56wvf5DmbpZ7SmPYH
OW6mlyZ09GOglv8B5fBH/5R5LKLOBcaOSfI8BRFoeipkUbC+lUCA9M6N8/5l7mf5MKnFTaB0t+H4
H3BOiJMAOAJGCXH6egA1cOxIrmdKWm3+rdV/0JI2gQ6Yzu1kbIQj0eAFpqDF5uG0DM6vHjKyn85z
2immZ6VlVrqZFNl7ZapBbUZN+X0Oq09E/8RVK7k5DKGc3sPImD4ORlOeuqHv79o4nG6rSCt3kzSZ
hyo1T9d3XRQwz37gOu8xw1gy1Y5dmLT4vi3I0vLGLc2/Hy1lg5UFZWDyTl2/59JGl/1QIyxDyPOt
0f173yy++FDWXF/MEnrXz0bCCTgDB4LQC2mIlCaYKZncZQ4EEFlTMi4wPdem/0PJhy9aXW6hy0Rh
8tye+v7IWK1jtNKokNPP8h45+me/2ir8CvcHTCzXDbBl2nnvTfSTFk1GzqksE9s1i++mUu1U/Xj9
u4mOPhwduCc8luhMriKhnsCmGkQNb4XyrkCUZ8zr2yqW4KvdAoIIl8PUC+th/PeCfiCb22HKjIEe
vTb+KCcqgbP1SjV4Y0EbZtb07HDkxWNVY0bRJ6/So1vetwfN3LqihfvP6MyfbtEiwPB+c6I8GeuI
WXZP8cdfQVo8qqm+0YkUuvTCbLKQqF1OQwa8EQIeQ6TwTrZLZs2FVbgMAbLYwb3OQM51RxB8Ny5E
jVoVAon0pJZfc5alwa6jKOWSxmfpa5oPrtrzottCKG4ZWeU1cpB0fRpTXVfD7KjPx6mnbe1s5O+C
rQEWzHuU8iLJ+jrwZmZuq00JCsaR+zc47lAgCLcYEDdsrGOnHzDWWc8ATsbcfw3a6dFO5rfrGyLI
UZgpt0ieyZSAka4iTIU+c6lkuen1ZXGDWt9D3wwvY57tew00vD1/B7T9lcmojXtL4HVEggW9YxK3
L1AgkcJUe4NYsZcN8h2PPt1lZu1JmbobLWxvtbncgFiL7skl9MClt0hL0m1673hVmMidZBem52fq
i65+BowRPJrpvK8sM3zx5SC8b9MQXJ/TMcGdKV6WJTc+8qSHUE/l72NeDDdApbeADyJXpU/KaeCQ
IwK8OuBq3VWlSp/GU80Hyf86IjmuhVvDBsKPjcKlgcLKgpVf5QhhrMEd1MKCoIAjWnBnx1lO3+bc
+sQu3ButtnE0RD4FPpiC+1JIZJjq/beeKkOKSbAMr0mz1iXP20dz8xWA5SH/o6Mp/VLsxGDyYCsL
EFwzpLv/Gl59TWdweOaqEzV4GIuGpNv1Bnxy6o/B9vfXj43oZILt4eTjSoyjrZZoNmrbT92gebpV
27uGBubRgIxqQ7hJtB4etRYtZ1qkFx9SsbtBSftC9UrDd0fNurMzFeJOqdkT3baCzRIVV7kNVRyQ
uYsM13LjvN+1mEbvCCpZ9ZpJC0AjQLGuWZ+rrvgKC6rmpiYCYzUPhusfUuQrCx06lWaw0JccRYke
jHoyanTUy4dKHg52CUxBi7/DDjnsUMb+ojmS5nYpvMDXLYu2kDbeAnyzKJSvIwIgt4RxgEDz5K77
GGbOQzJnG1FHdLp5YCNxvJCTIvP+/pPmEfIKoR1qXt7cQvzk+tK+C79eX4Zo2xaGYcqji87C+h5i
oIPirFPolFeCInKVIfuRoeHsqrmZ/1Yh9bpNGf/c+wXUMdctC1dH2MJfQLJf3OV50RhaKUsaT7mx
/1ba9fjJRvN1X6rDFkek0NSfJhFdAqbmVxEsnc1JtaRK9/ykeIrs7DZRwnu/iDcqL2Iz7BMAHfSM
1kdAia2mGM2a5kf9VE33nf/dVt7+w0eDAZJsG6QFMIH3LmFLedQUsaN5fVF/MvTh1on8n1Vn/9/M
/GlUnOVZM0VZf6hNzcuQrN0XKopMExrcPA3DLblm0e1Cl+z/r+hPCfLMVKMkXST/P9LOq8dtLYnW
v4gAc3gllTpaanfbbr8QToc5Z/76+9H3Yo5EESL6XAxmMICBLnGH2hVWrTV4wB0CvZBt0gnhkBiZ
uh2qJnLEhD5Ep/Rryf3SVgHQgnKFAhbxx/TvZ1bzZgjUPhFp+I/xt84tnpU42WrwcH18u87NzLIj
XfISX8sU9TgISfEaBWqw0ZJEeO9GqVkzNSVBcwcMJpb8FVeBgOosSeolMVEU39OOVDVUuw3UdleF
QeUUhhY3duCF2WMyDsMuS4tsY1au7uS50DsV7I5ENQMIgaiODjXEktvek7TG7kQx3ldNnzlyJlb3
JvxodqjXnT0aTXCvZ8UpBEZNEaaMYPrR3IMHOmgnMv25GbLGTqKcd0CXcFul/ksPzM6jg1CLL7x+
aCp1XeN0Ppr3QiLLdpCJ3zVBFL4R8MlbwR+qx2ro6VFS5waLroKzpRYm2ZEmKp8115PsMPCDjZq2
9V2pZcFObN21bH3p+eQuUxehea1dda6zIugrtQZzYInWRlGY5EFSRxiA3kdrSr9Ll4BEnSbVXy3H
uReOQ2sMYwPPkbX1I/ijY565HlRd2qe0NVG30daG+ZZeLxJcCqhA8VEwn53/Rq29qhFU5Uiu9cMw
hh3Zx8crNxOF1v9MzM6+FXhu28YKr5ckbQZJe7F66VAiNXr7ii09YNNMP9k6tK7gsi5v8phFvZA2
hnKENONLLeX3Yznu9UQFaeAj3cgMnR1Ha5iDheWDCZh2IpaJPOa1SEg9kU3Wc+U46KbTmYFdusFK
fLFw+gguRA1aHsSKcSKX35X1biNkvakcddP65cm1+LlRknyb5IK6VTtJX4kVF7+IQi+9CWK4Kz6y
rq7avmkBdhlKuHVlbVO0K9HM4gedWZh+wZnL7dD4s7oYC43vvqSadWgE/6FskFZq0g8rrPAyEjMB
gARtxamYdUsjfSCEl4kthtD94en0ffsu/2r2XODbp2+6JzOnS/+aswdZMno8c7wD9FRdGbuucuzq
/I/gSr5tjopvJ3L5nyyx11xW7iyzopfLB3tsoyKiqx7Vqv6ihtHWTFJ65uZK8vVXUmL+RRP5D40V
KJmvsPSqPJZ1oHfyse6RvhvEZHhgSk3bmmbVHINa0zZp1oi2VY3KixJUzasm9oOt8FojXVWGkGLr
RkEiXAvmI9ozwSEMJpqWwG13slb332Kz150+rMxHJS/pG5gCzOeKHDmS5+afWc/oIRnxGGpQac6g
FP6hbl1mLVARTXayq6YPbkQJ1TZyZnQMX9UPaJuUnxipih8sz/U3Q3QY6+auBDJpehsz3oDt3Xt9
vOmhPROc3nM3qW4+hF6hPvFqkMkmebkRmV958SG2czJBLB8ks9VODCp4//BQmlvNCqtdGXbjrhzM
YJe2WQXyUeycvON5bPQicAAJGf8MmREgFxjKtpw3wkZVq36ruGa8o4YUvPSBotxbrlxu6lZck59a
ul5U+KZ5eYjeAPdeno/EU5UgJ+M8QrVrl9KLaT4l6fcoer194NfMzAJQdyjGXhkw00qlrckvivHc
42Ilz1+5WQtPogUSc6JbAA5H+nP5PUyupoYf5PIxhEhuKJJ91kiH3GRCJxsLO3e1/e0PW3KA6CvC
qo7uoHTVXkL9OCi0VJEZLq83vRY8V2G4Uitd6qhNOqeQ4SOFy0s/e3UZqavqpqik4xDo2qvbW97W
yDLxLe7LbpPlevQFYUR9I+Zq/toKg3eX5vLghHLjbpKEEKj0g/ItLUTriTmo4O32AiwtONNFFuV1
gixenssFL8dW8bpwlI6+Eu0DKzE3otw8yW7Z22GePNTlaslgacmhnIPjCizdNA9+adFMgPQJJfmt
ntInNn76kex8/JsYNkS5UifYvxpyTwyrVgM0lY9Cfwyz75JnOjnd0lG9b7o12tgl9BZKPf8am0Ui
ZZf2Ax1bGSEF1MqEAVJ+oZBdvkyTgcQP4k6r0/SQhUNOVQsgl6Sgf3f7g5eWlD7WNGcogbqcv0et
ruaJJ2cKOJfin0ZpPzXZGqPF0jkBfwTrNZOiKCHMdm0sEqlH2l0mz3APg7nJReOQpW9DeRLENVTG
8prSjyObproJ18nlEcnaAeqhOFGOuVxvCZJfmTzaMaK6p2d4kJr2UwiTsaonnkOTesXVLU3pYpb+
O6ycpPTabEP7uor0ICOCVYqoRKxFfah9cy/zyIcQU49VpNlSlAM6NYV3udd027e8PYlWbyfTIMLt
nV1eCqBsdD4Y7L6So5T9pvFHntajHt2XdLtdDTfo/QSAunFhpJOlaOPnT4H487bdJYevUkJmWhmq
AUgqLndAyiJLFYAxHfWw0e0uSNR9PUgwC4mCYBdmvUa6MR2fefxBzgDlpUpBiut0aa9IjLFMR1mm
6KVtfNRJEk902mh7+6uWrABYh8+Mju/1AN/g5Yncu4l2rP2f6FA5EINtpHHlSZmeqPmnoP86XRIZ
TPd86Yy89HwQjtrRD9/8fOtXW1hXo7Bzgh7+4rzemM1aFXZpt+geigwz4MKvXk1esKDvrZbvEsm+
g4Kaua8cxi58F9R45Tlb8jVntuZNTDAJ4UCmrh0jUYJ3KtiCUl/ZpemGzVcQrpCpzgrrCVne5WGo
eqOIE3OkONSl+qc6NRiGBZKr2bIwNjmCRs0vr83Tw+iKo50MuucEXXgfaU+dosKy0KFd4ehFoj2j
+Mtgpty6qkMeUhZ2NkjhUUPJ4lNFHXLLaCP1kGAA19MqZW27EpE2T67+axAN/270W07iMETBbuh1
/VsuMjPuJdbgaOqQbVulkF/yNmxtT87LzjYy99nCO+RN7njeXqj3sSE2f3yUEE7yGPyWtdL74qdS
utXaHj7/HLlXMx7iB4KGyO5GmkVyP7a2xdt1EN0wXrnTS6efEX9Q+QQjFM5ndywJG6sr5J6y1Ohp
diz3MQCiYSMq/soNWDqOPEI6JWyaR1Q4LvdPyAnWNCr0R4uZsxclRoei7dzwx+h53mtRjv9h2ICu
Ck8F/2EabZ40M+StDZKK9ApkIOh012a57boyW8mRlr4Kdsyp3cF40lXJgRgKAn8gHkfBY95YUP0n
BgD2otc8Uq3f3L4Ci7aoUBLa8xThfy9XUOkHeHmoYR6F1iwdihHJfSC55X6MWypxMtSjHy/bUExR
IAuX+ISrQkDYSl2fqr0Gqs/clJUALEG/C6FWvv1dS0dwKp7wWegvXKWZgwCPYZlTtimj8LsQhN8K
BXBVXysrJ3DyEJceRKK5AGqMaHuSIJitnyT0dRfHTD3EimfcWQ3NIJ828TAC8Y5rs38I+q7ZlHmn
bW9/4AJ+EMu0N6jg8AOuXLGmxwVA+1CjsN3uM1F1ukKw3dLg1azqxwT5IW6gaMPyYTlSm/4Uxo/T
GGKZk0h5gnnqKwAf2HuhCTtdPYplfqfwittIBO7KNPnsFvXK517v59R/Y1CKVhJYoDljLVPPvpr4
9JF6pXMmafrQk3bWuKbJff2kXpixZoWdIBEZkhpzFXBrXBv7QnMT+Hml9Evvp/LRC+SImnNcB3dj
lg//GGnvv61s6+KHErETETHydh1hJ2Hxf6fqXPm1qb8wPQX8kCkjW/cSJ0E9BHVmO6BAEfLIt9Ku
0X37OVxjml441gCiGZ7QTICh2nx6Iis0CLwMWLQCXrhY+TkehO+waqIIBmdMu5aLL3wz457AVThE
UGjN3apQplosRwzOe4W7yd19aua7zhVWXMIUSc6uKo8S4oFTDs6M6eyqmnXK4KvZJCczaO8YinZU
6RjEJ6I4Rxx3K9s4/bFbxmaxvdR1qiDVdXJqsl+stF0BbVCKp2Dw7nUahF5MFa8d8qlSZVettTbP
uOQdwJixmNAbUUee6yb1aphkeY1Ik1jsNPdNNh+1Arj2YSIBqv27XN1qwZO6JgOwuMRTkVymwMf7
P230WQ0WySulkVHYOYXCU6uPjpu+IjdwECH66b0VjM7CoeF6gNSCKF+9RjiVJWXtoDfZQLDTUo2M
Ss1b+X57H5eMUHadokOI+miVX35QHmjlEDLYcwKytQm7N5NRO8LD20aWVu3cyPRGn61aYSZ95A5q
DK9Z42TR76q3CPR+BeFeN1e+Z/FcnNuafsuZLXGwkMILsGWOBQ01cStQC2W83R5gHPebYVebzQ/Z
KzaeNRyFmEbY/9+3ziJuA3yvpYZ6fBqqwIkQ7ijrx7zce8VBDVfu4HVoA1G+qpoGKjtcg/mTEQeg
G+ROieHXoVSrPJeG00k7TV8xc52mXJiZPxlJLGUSzz5HxJdtKyzsWl5JhBYPIVJ8iCfQ/L9KWQNZ
8BO/kFmz/nutwCJl/pTFlf7Mgg2mNhl2nPqRk5nLc6FURcbAYRyf2jR3EJFy0vHV8j8MYJhkTv81
MrtN4GJFEchHfMqy5yj43cv32VoXaOmAY4OSCgSBCKfNwe1lDKNyVORsB2mW1nzL3Pvae0jJgBr9
p2681+JBEDeiv719rhceTJ5LAjH6NITRc+KC2syDyh0gFifHkYc7Q72ruh+llW8CcMTVuJJgLYQp
WJsC9knbB8Wvy92iYlslscFCwrN/kNLvavjFYjo5b39r6dc4vE/d/3I8zgzOdq4fzJZmfBifIAXf
5vmPqrpLUZ68vYZLZ5AqqkbHeAoE9JkfjKx8anu20Unrv7b+u5D9MeuVJuGaiZn70SuGQuFgjE5j
tfUsCQb1uzr4D+HMRFVCAjdRidFivdwdRR+khOynOKVmtZMGcZObD4Vcr6zWgnvDtUFSBv3VNL0z
OwOt4OaAlasSqd12o6iHqI6ZqviNNM3tXVm0Y8GGTa2SSeh5lckXuqLPUsqvqlXa9WDZZtBsUm+w
K+HbbUsLm8M8Eg4ORCEjm3Owr6LVSeg2Ynkq0miThz8CSp51Kq+s20KhE+G1MzOzhSv6VDb9uuOD
pHzjhyHFuQzUYut4yjYamgO0tXZXKPbwcW2VS8OzSzSUAsoncNuf4jFyOv05UWU7le/+wyKqqCNB
ADlFYZPrOHvgjULz9Gxku8q2v2+Dbj/2b2654sgX3jzULxkUphIIpfz8TJBvK1ZvcPa6aLiztHhD
I3UlvFszMbupeFOlCSxMoIj8CxTmb5kK2YeXigrLVKGVgeBcTeCNgdwkZu4XpyGMD2WVPMtDsVPN
taD4b7I0ywUu7Mz2PY5laoK84Kh8R8M9LcnfZWsYkMAkymNkBNLdCDG8o9SBsR20zrUj1zCfatX4
o7SidirQdTzAV96+jV6U2aGQwh1TqOG2040/Qh42jAkO2qYU84nNL4nvStX7EzbkFqMqvOpFoTqV
glZJ1ZtfgrbFGxnq51EMlb1QGNYBtlP3dcxE+cn0/PiLKqWBo1cWEgjaQOV/kFGNb4rUMQrXtaVS
DJxQaiwntcbs4OtpuSt89IErz1QPQ1KM9K613qGG6h1kACybJtUypqED/zULo+puTBDT8ztJ/WKp
SJGDWjNe48ao9kgeNV/bIm0cV9ebreeXFv9qiZ98xiIfTCln9NOUvK+W6On0vWHbtVX6TzQSp//r
hWq8zYKtn93DbBHdM02ggQa2kG7J1PQ+igvwYtAB2L0RirbWy8I+iHTRMYYy2AypDOw8LoAfNuqa
vNtCbH+x95PPO7uOupeGo5Wy90X4J/W26AnZIiNMeXfnW2vvzkIMQi70l8KGm3lVEfKMShKL0M1P
ciU7+nAqhK/KGNpgpO5C61Fag6Mu3FAKeDToIGtaQGTnlooihKpmp7A0NqEUPIf1Gr5x2QSlUCA2
Bkjo2eolYwzPiRHlp64Y212ghsKuTkNzc9sPLLxwEIXDjgObKdWleWHADyShERtGDr2q1jaBkaEw
WqPLkbnCIynEirWlEwGfCPgX0Hhws8++SeXGBkjeYA31q1E+RJB/1uLJTUIHwcYVF7dsDHw3RRwG
2+aDAGqQKlVcxvkpLe7i+E0jCvEsmsdFaVfm6jj/FNjMHR21wP9Zm7bz7LALZu+hgYO1DsCK7462
J2xq890sTp7+uUjePShi2zXWxaVTTyMPZAr4fNjoZmUdye+ABnVWdlJTeB7au7JJbFcVnLo/BP0+
0Uvn9mlZiFKozVlIt7CoExn75UcOrmyM0uCmp2r0tsLw2COMIK81wVeMzAFmtVfWjdBjxK/EB9UL
7zpBeirc8eMoQMAY/37MnIBBKuo+g1Q9OxnZext9qsbeLsiO1ogJ1Smmmp8MMhZie+rkEzfhbNF8
zxN4XrJToo7GwVXRuizoLThpgdSCpvTCftQCYSPDfUsXrQhsKBkSuw906b7Wy/oU1klwUOomeEwg
iHMaXxwfeshltyMUHy91ooROnyuqEwwi1XYEQjeyV8dOhq7KW19r1j4NutGWi4InoMh/5HXwp23S
cN/1VrMVRDPZeIXpOaWlFRtRg1UpHyjtUvw0YVuVU0ciF7MluTupbj3YaYo4dpW0a/yeC7xPE5gQ
vkgA/lQt5v4uj7zEk2IjPYH0A1uWBP4+HwLIuwMdXHDvDt2zFGXmtmjE97CNEnjR9ZPoh/FmkhS2
pTQV7sD/+JskNT+LqhptlMYLNwJzpw+t17wZcbZW0Fng8Lj8zbOsTZKTSpMSLT2BKtqnjfDVqv0H
t5C+WkKwK5XWScvBttT+AB7nMXSBs41rMe/SM3G+bPPTZblRhUZJehLHd0G4V5BM//idJymB/pF8
6xoErFtmUueERqesSDfa+JQnL4328Tk4/vSZkdlCZs1gmqBR0lPSfQ+bO7i+tk3xqPrZDhTTygct
YE8ujc2WzLQSUbZgcjypw/dKeIDtx4mEL2k/xUlvmfVJ1LJdpf7TQnLMkFPo7W4v6OKOgf3mzYXk
kQmrS38wjpmpNqaOfzPeovbdMlYSlKV3j84FnVomm+lDzx4Fy489KFL4+7n5qR0fXLjtwuwLyhx9
m6ws5dL7A0If+mkid8itZiupNrKSqhHvjzGVbTNv04uvXndfDb+y+pBo31cWbqGxwCQVNJKwoDKT
OPekxRhEoHTZuNitW1vvcrl1QhTbDvw21DJ6gAq+xmTLmKb+rlfMakOo2CF13+tMSgjxwRJMyYb2
INiZXeLf60hA7iLNjB3w77Ej+Lnq241Y5K9VrnWfJZ1XLgwt47lCK+FFrIpXxlgiyHjqn9oQN69J
HBivqY6IDGl1f9dLgeEEWpUWsAab2abxrO5XGYS1k4qFux90F1n1us3sMh/T10Tuqo9DVIgBmHtG
KYWwlCrZ5dGi163XstAUJ0w5TAkP6VtlvblqtrLv10eYswuEiKE29gKWw0s7WcD7lelxcFLjf7wk
sS3vw5n8pYHZGe6NQS8tLw1OQ/BVz/9py9IR1wCMC4PHkxHoIpg6BoY1R1AM4eDnQiH4BAAtmQkN
qehQ6E9hete4bwlpaY2SrfW98f80+m/B+pMGB7/ZRWW14hCmqOkyQJgw58jncFlNIsjZLerMOB1r
iIVOnZ/uilq0IzQoTO1Ho24b46SLxzh7uX2TJnd6ZZGuIx1HiGap2l7uX5MB9q46BYvivTnSd7Hb
Dq6pbx+2QrdRFfkP00kMQl5aEVVXjMg7iBE7Bej4gxV+NrpD0hQrgf61F0JR9czOLPSWFMFs00k/
Lha+U55xBOskW9lGtwICnu9ytkLec+1fL83NkhjZ9HrZ8jAnKt+S8Oj6+yF5h2c2VIaVa3YdCU/z
y+TrOriXa9y0VJeBkKY9mGZP3zWR9gKR7kHI1rgerz8IM3SGmZgGFY4bv9ynPNTEcYxqCdGO9OAm
9V4o898SbNIdVH5F1awc98WvglmS/jrg5KvEdsz7IRlQjjomQnuvBa5tpqItir9uH77rQ0H+DeMM
89k4qKvLrSkF5B0+l6f0+4ew6F4qo4x5GcZfnas9pOP42fTXXt7ra4VNGKynvZqA7rMD7/utxSBD
LB7FJPftMUoQqjZ+K0V3KJVoLX259sEYm8gdqUJA1zG/XehEDd5QNuIx7b+4yXsC2uz2Ci7t07mB
2bXKAsnMxwAD5rDvJnV0AbbxNZnAZSNEl4YKHRjd+suzJ5thMuq1JR4HNd0UY+2Mwotabf7Dl9Av
QC6Dyu0VrkQz5EKB/1c8+kGg2zAI6ntQAwzfwqSxcrgXd2WKvsCmon8zHxWhZyF7Y2Fy7MT8sx9m
nzUpXnvl/+qqXbpvth7QH1UhUB1X7Q9F7LoIAlG+Rw89SFpwcr74WBTVmwBPhiGNquOV1R+GOXLb
94NDq2cHOiZ2RT9OL/Lt7dVd+uQJMw1SAFfPJl5uoTgMRtu4mnQMFT85mL2WbIrcWONbWsi1Jnp4
XCGlDjoy89qDL2ih5yuBeAzQSpc+p3q094H/ys9ykD1OAAitdjdt3DvZ+KntVtrQSy4SSBLCxrCx
wCszc5EUn7M8lsbxGPVI3th0q0tHE6LmS4973rWymN5pytCuvDRL/gTSWmmaFxOhqZuVW1KqzVUj
cQO7FIYHxg3GJ60i5s1qrbknxG9WqLqW7MH3IJI1TLjBeTkpGGBqLL1KPFaSvk9q81Cld7G+C93D
x0/MuZ3ZpR+YfNOyoZi+y/02RuUB9uYvt00sbRhgVa62OrEgzGO7InL10ZKGEahlttf88EkTXViZ
2/4plrUHpq+jlbd6ce3ODE7/flb/i30p9E0Rg2n1TWvvoYff5MNrq368UYyjotRHi3UC4c7HmYM8
CDxtnM5ElzsMR+ZMgYfRz9urt+CVz43M2Y1A+ZVG6GMk66SeOXF1mydGw0zaGoxy2dCkIWkAZAIE
d7lqod67UTI9YlZ9qITfbv1Qdq+3v2VhYwifoGohjIINeX6oMwmxHUGQR4aUnsrqG3Qwka+BJny5
bWbhSwBoTiU+4HyTN7z8kgoNi6HS1fGoIIEYJN1T3bvbooxWYuolM6ir8YxNg9nQe1ya0QUr8nwz
JCfI/Z1QtscEklog+is3dNEMTkeHRot1m08IDp1BQbvpWLRW3g9Cu4vy+hs07CvQiiWnrqsM+YJ8
gCWFisjl58DQE5V66nFrLMu1XVkYHCUO7siwd1Gl1DYciIfUk+70fHxMy+xXKVuV3YTe59ubt+At
+BnsHivKjOfc0fa6P1BOCcdjDB9ZF/vPgpZ8aUL9q+L65GDDyiYuAHUY3oeInGcclowrjq0WcLIL
yHw8al0o78ZcCn83pdUeArp+G7/o2+1gjbGDbmv8rWwYW8xctaMpYzCMdfvLl24HkT/9chwKfK+z
DfAgIRaF6ZdMLKwlRDiDazF9ETlGeLxtaQF7wEcr03gb0JBpNOhyrweNNnAVa+NR1rPmyfeir5HQ
oz4yRo2/j3VwUSjW6vdiqVZOzWTwphGMNY2nhViF1gXBGdhJGIbnM3zou+dG0kjjsa/8rWLmp1pZ
U3VaXNEzE9NPOHsI0i5M00pBWpvg0tb7J9USNqUXQVO9Vsg0+UuzMHDCvjOQBAxmIhq6tGSFRF2t
HAxHKc4pgX0PYnFbSJ8Tz2MS+0VqT7c3cMEcG8jGMQQt8jxM/37+YUrFHHhaE3MV1b6USwaF241l
vspaC6tJ4bSyt7ltcWG3CKVBgksT1wVB1aXFqM3Rd9DgpkzH3xFlg0BZqzsvWphYHIleyRTnQCIp
hVrRTDPjOMbvlfDHyj8eUU3yH//7+7PDkBeNpPtWCo+z2TqduK3ggkFUNx8+jBghoZ70NoFDSRMC
5nKlCreRU9WEKlSsza9+Ih8Mt/lxezMWnoQLE7PTFg6yiLCjAB+eZbwXbbTz0nagL9MfPmwHZwQ1
B/+lxTivKeuMYKdVq3HMcqq7YeH45aPSvn7UCATAoEl1etG437nbG3Vkj+Ctl44VcE9KVNtMjvae
r69sy/W7ghnolxBkBaoGXvFyW0yKwVkpMbY89IhHCTvdOCXSYx3tZfHt9gdde51LS7OD5te6GGUl
loT+s1XcJzLzs8Epiz9ea7u0M3PiuR4KSRZb8lHSO0dVPjVFbOc1kykpuhaId2w//lmEO5N7A4F3
BeswLQA9MVzZR8PwkAjxkat6ag3JlseV8O3aEdAt+dfQHLeYDXlsipMh15S3ffO9pAx7+1OWzgLl
lGnMd+K6nIc6HYAhpqmYackRixrVKLTlsPuZ19EuaKOf8th9u21v4Ysm3MNfmIrCSM3sZRcKOIIa
qe+PRmf8jvXkrjHWSBeuXcJEuEDkTvrPyz434apDJTVKRgnK+2n6KdXWTRvtb3/GQtgAWQrpPowz
U9g7d21xrLhx05JY5fnToA27iC6KmOqoY995zZOX3cdtcpdnH3bcE0ULnH1M5sABas7OOd1Q0+9l
soYqshx/bH91hboVU/U7Y4srgdHSKsIEyMgRZbBr5gpEdhIJjRRibeuQtn866Vnwv9xexIWzwA79
a2LyHmdPdwhdGMWKgjC7FjZRNzxVVbTSsVk0QSmK+if9hCti9UJIpCISAkLasEXRN6ufZbFbsTG9
95cBD5sCGxDyC6QLHLrLzwBsp4x9xWcInQVtcPwpKUxHT9rvMbNTENm0dlAVK45h+pszm1TEJ95B
GiUymrSXNnNaxXKpCfURvXTEOdECCaXMTuvhuQjlZ9MrdDuSVBtSj5U27sKCMnhDqExGySTxVbOz
98vMb9IG1wfG0HcdeBFun4qFNAQ6UYWWKpMiBOXzaDgTBYpagt8cFTB5TbYTK/1JFA5lzZzWeJBq
fwNR/94zx53Vr/Vyl5YVR6hTMCT3m+OdBwWMp2XEzXHUwa9M2M64+Hhuw7bxgZDywexwRW2OdjWq
4BE5cpGYu5pTKTX6neKZmzFeOSQLvp0GF1kUJL409Of5owdMtUuStD121cukGxHlPzyB6N/1dkH+
fnvXFtwFdBlUIqlnT3DxmV9X1URX05pNk33joPd15iRh9ht+kBXHu2SHIToAOVy4STHz8uB3UZC0
aVU1x2aIj70XnNyifDHMtR7X0v2CrV/WIFaUSL3nn5MFsdQFbnMU02MW/qO2Xz3lTmoec80xw+9G
uru9etN1nV9n9ogKChE/iMd5RCYoZQoUuUF6ObRTHwLdX8lISWEtHlsAmUzk2f8amq73mcu1uon2
sJoMJc8Kgrdq2j+Oo3tQ9PytUBpb9OpPapTtErA7jhr/DsH2sgnO7c9dKLDwM2ABmoT0JlzAdHLP
fkYl5uZYi3iRVGYGsq6fuiAlvxedUtNp59SbOkm+imL0WLUpcnJidQhM5fX2j1hccy4hmRwo06vI
J+8kq8yakBPbqHYSH8z2ZBgMJ61hWf8e/avNhY6I2wFt/lU80kJG1wsuV0PrDIYu04ds6F9zBDqr
COYIcdA3SahugvSrWXs/e0jVMi0xiCVTpxTNX0wUbOSsf25M79mQon2uxJ+MRNpW4hp8YulqTZzA
U+uOUef5O9akHsWYgAWJ9UNWPEYgKMxorVC88H5Aa0B5SeOo8yhPP+Js50cIQF0tjYZjFgVOQcBO
C+H2vi5c3Ul9ngeEgZWJxPzSAvPiXi4WXc+spOIYQGqH4lQPvxTt1Rd/usODWXy+bXDxk84Mzt5i
L88s5CoIaQvhUahk21zTPlrw40RJDLuCRSPwm1MAe3JtZkYhtkelDL8Jo7WrxxrSOTD/UVYxtKz5
K8nuwtU4N/g3+D3bJFUNojoopRaNGAbM+x3wT6hSPosfn/2awr//fdjfSODMTp9FTKzE2IlM60kc
zPvSh1nbKne3N2jtc+TLE1FKnZym3dgiYRzZjfysl69p+94b29tmFu4PXVwd/MpU0Acgf2kmg3MH
4G7TH1Vk0iu5t2MqXtXKO7t02Ch/a5PwiqZDN3FpRFeH/3fYUpDHVfSSZR8vDjCkSc8URuEF6H1q
1ppg+ll31DXoaNTA8fTBjowXcUTio1n5mqUlg1SM+ATsHCQk010+OwAdzIuqDh/HsRnf8wguyEeI
Hm7vypI7ODMxHwamJcrwttl2x7EK9gAb+xrMhVNmD3H+qOsBc2Urx2DptJ0bnIUOZapKVTRiUG9/
JPFDFzxmxXssrcThyytHXwDCLAprcyVUdOvUdKTlfhQYHhhSmoj+NNW6NtK4uHq0eMkxwIZeTSsk
eYCgiFd2x6IUu4eobYsnC3oVB0rL9MHoIWpIGrE9GNVgHfxo0FYc0dJXEicgCo5WHwDLaa3PzkeV
gQuiBSMepex9QD5Xsj5btDBvn5ClXH6iK4C7YEL/XDHumG43uPnYSOShB08rbOhW0+ZxiH8NCOll
+g/VTG0jWCvyLqSN3DHKksTmC4zChar2jakAOGqkd5h+tjmqq7n8YKUbt5ScCZB5+zOX1pKxexEO
I/73KnPLFH/QY3kUjzUAUAdHEj/3utp+GnNBWFnRv3nSLOSZkCCMuADPBjw4/ZbzfRPoMok9JRiz
HXZV9SkQT6T6uwzuZA0uVGl0GIGxla6yS0ZuBHFniPe6AGvZNoWlR5V+5h2a27/EhjZ/dFcUaxKT
0tK5ZsKI9ZgEQq9yTDO3hrRUwBSM6t6tDSdzpU8KhGDEw6DjH9Vgr1cbuqoAdH9o6l1UnCI3dtQe
j66cUEHTC3+Tx2uM7gvStRYceFxnMuAFyt/KSN3IjEVxCs/V5NEKTJvpeFHoEB38KaThiUG8gvG9
xHjsoS7Jfo5+QjentfOx3LuKdd/AkSaU3tYMP3VNeDIryfGqbsX3LG8vyzcVkBmamid7VZS6bSqx
vQVT7qZvD+OzWL+MRbGTiFpzk+TP3Vr9P4m2U9PHRLnP06PfQ5Icp7AWltsy1h3N6AGAu/Yo8FXh
6cNnnfYT8d9UkqGBMr2iZ+fPLc0Orj+TbleFXuCQyd6jlyrFVk+HtVrwwjUmkQFjQGWAksU8lQm9
VtDKii3LhSp/jKpk2PVhO9xrQ1s5EBdVr2bU5C+lYAl3tz9y0fJfhDvpNqXb6YyffaQmR5oU0hI7
dqa8aXQRrYbnanhOS2/XATcdy5VbffWwTcNVUD5xMpmV5/Bf2htGQe3ESKLmlGmMmzaRb9N4axxt
dIMDgPu1Kd0rhzWzN3f+sGdVndXVx24icWbsz05F/ykmMV75sKv4ejI0VdNIBLl+c3x6bMrgTLu+
OUpFqzuV7pkPFK4V2xSCN7llfB8o8VoPZuHjFFJPxIBIhFjT2eZVuhJDFjCWR2P00fYu4pc0HyVH
sVzp2+1jsrBtE0sXciuEpf+HtCtrbhRptr+ICPblFZBk2W5bbdnt9rxU9DZAQbEVFFC//h4895uW
SoQI97w5whGkasvKyjx5DiSXlbDUZy6qb1kJS8T9VnL3EU28ezIUG1H0a2S0C6OyAc9AgQwXM+qx
yqjKTBpe0jjNgdmfqx7d1Xvde74+nBUT6tsEiCYPREowYWi3PEnCxngY1hBnizZA4Am+UOSMcY2d
73SG1GmaNaQ+8Az8k8JhArdzUTwwIr2P7z3kpoFsQ+cpZk1dHUZqPFZd2h4CwRwWVp0xgia/MdHY
jZix6tLixu1ltlJHuEzAvLvFuR8D6ePgQuoU1Op9ZiV1C2jJbTcdanJXe4+e8cKrRxu5te5rnj2S
Zs/W2I5szNxZYDDbNREWACKG3ai+kWRfDJNmVu0BnYL5nmqejECpoa2EOpcRnWOggeJdwxYn7KID
qPHYOA6urA5J3z0XhvkqTCMC23VMijxGdQXEuX0dG40zRUGqr7w4LneP+c6VjBwv0AE4eOe7xyDC
y0d9YFCoEnGuJ0C96mHXr2ycy5k8s6KeA9tiFXgIoEAVlPrLgFctkWud8vMPPV+scxPKMUgdF20f
g8EOLgPP/VMPfn3gk3d2/6lP/qrTg/fhghCWCqAEhKd4C4IQTkmDtrSyXUvL2WE04tb0QpmuvWcu
Xf25hXlWT+5MZgqB0iBjB8g8b8cCm4KlNzX1doZL7qeJPV13VguLBIrEuY8BVXbEvIrvTbPehejV
xA5dBQYTK49yYy2VOs+JskiAHiPWgQAQmp/Uy0snlT/QccSIcnI3BtnXRLJ74vRxzvQ7rUPXtVvs
bKO/TQ1tY8gxGhsoYrndSsR1EYxg6U5/hjKxllfyoMp1dpCOyKMsGx+Tatrwqtt5aHwBsuFX1sq3
67N72Sr1btTB9eaB4ekCGVylNvc1LhhofSF5GRQ3Kc/u0fS3bU16B8LPjSPA1JpOoQHaJ4vLKB8p
MskUFBZ6pLf5pgGebcX3LJx+A7RMoHmaiU4vTn/fB9yVpg696qkN7eaAproYSssrVhaOJqzM/D9g
IQOtoLKxOq/ShsnzikOZ3U8+uikfU/qUlmA0bvOwG57aD0uTz1ON4AgcgjNOTS2IAGSjSSYoO7Tl
oyc4KFW34CoJs/RTO3Mp1jqeHfnN9fVdnEqcGx0tvsDnqXBPTaukoB3cgdXc9MVmMsD0SVbeMis2
VIRFUhU961yMK8Vb34cg65T9lck1HpAFKyjIznK5gFrMr7tzt+NLJFhc5pWHpHwdm9ecveTmy4cn
68zE/BNOPFs389vqLUyk5j3o8m9s55tG+xVvcxlLApR5Mg4lJK+ESQ20MJWHznjtdLazGMir0ylK
8pXOhndXr7i1M0uzvzkZjp25lsxLpzy4so/y/KdXsLB20pCkW+hmbrziu9fgkV7akT80u9ItQpft
yoFEsnoE529U4M7X73UmQ1e7bySoIqs3kChGg/DCIMhvphzKkWYTjvxXUe5NCM1k3TNYJLYy2KCt
NgzMX9B9Ccv8teATGmlLvB3jxjPiBOxhUCLb+c5PXXzJQf2T06dJ/z7ifdJVJmoaL0H6STfWbq6F
qwRHAWdwLgOgtqGsbyZGkxSsrOcqg2tWG+7QleO2bGHutjMRw1+UcCsHEkquk9cH0xghcQUUXbC5
vkcXLon5Wf6vBWUMuuv0o23CAlgC7/DsChOyw/UYuvVW04ZN0H//A3voBYaKBB4kELo630RGrhea
bpoV0B8sqpMCNO0H3d3WA4lN7S75MDAUrNxw/cADIfsP3VwlXnLwMLG7gVSHUVp3Nn8r2Bq7+uIS
Ie2PjjGQ4wOwdT6gbtI78HlU2ATOV7v4XuUr8crC+XbQ7TY/RsAjdpFvtYpeQqXcxAKh563qnzLz
S9EgmbTWob9mR1kYe0DMkhEDdnCwMq/fNf0d8R8kXXnnzBtK8SIYDwjvsRy4jd+lr068iMEyK0gq
jAfU5tuayRhchnvB/ZXbeM2Msq9LWTM/A7nWQSM7v4b0WBl3VP6BEYxhjiRxFWIPnK/93Aemczuo
D37ZxiJA+37X7Vqaba+fmXnq1SlDRR6Ngib0zUBFc24GpJLEt/OsORC3DvP+0U9BM3jbTiBnXnvK
L+0CB1bQL4js2UXvnOcSKydO0RwmHwLCJpgfSxQxqAj2IItYiU+XTg56YBAoO2BpuIDYTy5thJ3k
zcHvXnT4d8f6g3k7NTD/gJOtJlOoz0lCG2D4tdgXdwZ9s6H/0/yq1wjul1bIQZfyjD+dm0OUjdAQ
MbFkSptDYiGJ3g36TVaQGLxmSGajfiDT5+s7YnGZPMiaIOWH+EXN9mpuWuiVKBvIRP0o9R+GXuE1
+91Iflw3c3E5oEFpllgwDSRRAbNWDlHTAcrkgCb2IA3/3iuNEIJpnBTHgfS7tNDuqOWvRDPGewR5
ttlhEzEZEhJgDEY1QInLCr+fZI3xHUyKhkmjdY2o4mDurFyP7RqRuButKJMo7Um5J5MH+qKprV59
RsTdQAfQ+PQyuIWGXLa1WSJjgbAlKnN0ilhBQbfgR+yA4RD4byAidyy92ObFa54MUDZKXQ3NF76A
rKlmQYiDmkdRe8mGS96hGbgdNujSa24Ll8po7AwR9uNk7JAzdO8sMbDYzLL+oaPMeytwy20olEOn
rjOjFHuvzrcczCHc78K2OFbjvTHkT23l7V/TjUzdve81UfGk7bVi+Oxq5j4TZrGBjLzc1FIA9WHo
degBOhb1psOiTK+LUMKJxHmKnxpQHVRlpldHfcuf9Hr8RUXbh4TxJqL1pIemiXd1yioeol3L2lH0
1UdCDi+WpnWx1ljAuwS83nIhewwqMaOsa52o0h2+t0FalJfS3Waa9NFQyiE21ZMh0o3kl9cVY9xM
ZbHRqq4Ma2ZpKD6mJOwy0m41ATp3c8Q/nF6jMU+nKpys1grrGsxqowuAT6UHv0DbVIYNm+wtGuIg
1OXb6X6giD/ahNixlVtmiK4FiOcWxrSrh6Ld6vaUhqmZmdHopFmkCwh/aE3mgB9AFjd1L0loORgh
dRH85W5RxCV+8lfHc9LbngkIhfZBv4UOoPYIpBkeGMSXgDZlNA21zB13POjajT664i7gaY3T5Voh
pdK+oVPLN0hPAiBTFTQ78Mb6MY2O/oYKfbdvKFSF0gE6miMeiiuR4CVMDOcCvtJDph9H/iJNJxrI
PJmjmx+8qdn73Z2JkkJyn1VZBLYRvSq3vP3qtC8Dva+9oxEUK4+yC2c9gwgtYAIAwIOyhFpTQUaj
HAU32YF4h97KQoH+8evO5sKnnVt4p/068dajX3VFZyFdkZi3Kag1mzQNM92KK2hrXbd0ERsolhRv
zSdLjFaGsaSaRD+Hu7GdCq+TNVzV4oDQQwaycGRzL8Rjdbxicy1BQoAC02BW39rxqdJ/9mv9pIsr
gwol/LTvzuCd81vOJgnnEpTxhz450vIBY19ZmHdaGcUlA3aCGGcGnc8A+3MLEr1wREAd5ZDy9t4Z
mxBS5J9r8cYd995xnJBW2ufate48+lB7O7C47jrSPU3NTtchiYayBmK+kLkUzod8Ym0QUw5mO7wc
yxQ61nUWyimPBxAUgG009Me3nv0cDD0c7DGSuNzK21okm94vQtD7JflDMji4XovQJs8JytCkeTRT
J7T5LgNvaG07T8bIV04fKiUY4+Uc4IZH5AqMj9qTWE5c9JPIywPAqeYd9FIJmqmJHbqZPm6rEeVz
b/Z0IFl88YPhgWbQSt21b3ZWxYXj7rOhuu/1b5CjCXWv/1WjZTYE/xYkCG9zlm23spAPaI35iwNF
RjIwlpMbJJOG2NRzcJGMGotrzsYY8GEojWQeHt1sAALCod+gE6CFntSg/JW0wJygrxmOmDkRl0UW
+QH4A4ENSbLiq5xSGZfU/JkgqxoRvwXDRfLIk+4uo9UPND/rWzZBn0ZauPOS+mjqDQeJoC2irg1w
yQzmq19NP2yT2TdB7qH3tUgL5BNF8cohZ/HJQo/HDW27XX6gs2DyTRck98h8JnYb+7m+D+SdyJMn
0Pz6O28A40TZGkWsQzp6Aymqr41uyLCrRz9kP4IqxW13axU7z9xPdhAF1pamTSRBrD3ZP/q8rLcQ
dbdDnQ/jBlqoZeSUZUjIJkn2Qwn0hOZB7mXIwFk9oCm20SLX/EGDiOLSBxKjDOVoUSjEAE/e8Mq4
KY0CUFuvs/6utbZ9TGTvx0Sz7K9aq31j0DGLmJdD85nrgNckku4Ci/2knOO+Soi56VpQ50+2TNCv
BYVbm4g2KkWtbYmsfoh+BJI8qYJNk1EOzrMGMrhu04St7QygPXdTtKno2Sc28GEzgIo3DozWjIgA
jVhXtPSx97kHhmp7jHNNpPeZaP3Y6PKvuELzUDZ8RL6jqABcJ2lkCtpvJRHFV/RqG5uyM9hDxbFl
+7r5qxATCcuppLHRdNO9NQBwx0j1HeGfEfWT91YWCSjfE6AFnCYwN9QC9sLr+nRrFs4RC4fLBgW+
284WNPIad7wBNP/zBCKzqKgLdLHbFWQCnak6ktxLdmMevMCr5IjEAD4n1DTCpC/t2B8GfiuB5T7o
HfG3CAzsu9IekjdrcLxNV0oEFdArR6DmBDLWURf71oPhdjOJeYP3uX3nNe99PYUfWqVON30yVbeU
l96eM2BCTMHdSGt8K+QN+qD7YbLvCWV+SEboqKYmQqkMAUHIh7wOKw36f3DTYpPRmVizbRvxNwky
8Ym51pCFnfTMTY4UwsbgIPP3QfVnbLdiGAR0JyWyFuaYPmpYxE2Wt2nsaxr8WOanUS4risKW5m25
5uGsGhDYKMC2F3HC0q0NSpmbAgWiqLMnSPdCjuErCqlNGBiQour1ju9Mr4AGMh/bjUt9B+pwU2/G
bZcOUVW1OWiebD0sXYmqcTp2EXUKWM+Kfp+aJo90LRsBDoSAfZdU1n4M2jLSRG1Ek8VINCWWHeaC
JrGXiJdyrOsoE9YXF5S7YWcE063tw4O1o/uad6axGysDfHVe9rdnJzzuxNBHg4PhaP30WLa1Ftla
km2CltkPKUhlQrtMhjhJAEprZEA3SJ0YIQh1/N1UaX4s2qr5VFSFtW8DCN4hAYWTaIxsA2VAY4P3
VR+mpMhuywr8eC2C3rBNErmZoEgQ9g3Obpk3IgSnEeSeWPZt0JwgzHOvuk0w3DDX2mnr6215g+Sc
2DPAGBFOlRG1gyTWhUxjbUSZIR9acIdaTrVpa+7dINp2t+jTWcsyXzwMcd2COw3ZJ3TmQIjcPL86
y6lAjYWO5YHXP62ui9ApsSHyewLnuSo7uxTWnNpSAgGvS+BCvQEZ7f7e7PVwQhg/0bVgYOkePBmQ
8iRMNRtKiBWMcOfVK47cWykgLd6zJ9+fg6qTKFDvjAyvM3wfHAAhDn4wPn88+DudJSWZUpSj2+Im
Bw2yR6K6wy2k6zHXvl+3cqkyfb7w72i3k3E0AetBJoNWFdrq9ia3tfncg1ud1r618V0uQuSUoVHr
6QwlMM2B9jncUoWWkw16ab41OfthpP5XCAisreDiNpmpiYBmAyOv2i7G7NqvvQATkJAHyT7X1ltr
rjwWlk2gFIZXPPCUarsYq2Ta47iV4JxBMYLUoR10oVGttRUs7hWQ2+A5gtQrgF7ne6VrcBd4Gi0P
cLebetxbcK7Xl9FciuGRHf/XhHJ+eZ8gfdVn5QGpMDfmrTvtfW7bYWsCPQC5gXSH2OMFEQeNOlkP
n3J3ZDfONPDYpG2KYIX6oTTSv7wcTTPSQaN6w1MQJxcJwroMTJJTM2YbpDzcjTege2D0yRR7A1QY
Ax8BMTG8/E8O8MmIlPzKCInADNbRQ4Wy5MAfe75WJ1ryEGCDQYXwvQisHDBP5MWYo8njQJ1vHa42
t9rrZrGyMMtL/68RFWohwG/NcXmitm3kBupJUKdLEKheX/1LSM58iKHhgYB/VvNVO9vKvBqaiWvs
kJPqLmMkzm25kRZ9Yo0RO2Oxgar5bU50LzLluEld5JDsanP9RyyepZPfoGxyz+q7ntRQWCyaRzel
KLe+DEAlXTeyOJ3BO9sKkvJo0z4/SSQBNHFyy/LgEGTG8IyynHbFxOI4Tkwojt0uclPLRVsedGSF
RlAoE+8Wh/c/WlGqGOCiEl0tMBBo60YQ2YxEFuyScXt9uha9wslYlC0eyLbjxK1KMCq+5gECMPs2
qJ7zdOUuXDGjFsJLn8GleADqgsnpYazMUCY0tM3vo7VSk1lZfhVch52vNYON8bQWwWxlqM5qP65P
2cryO+b5DssIMH28xlhao96I3MFDMUOTnb/CE7VsBiLpQMSiqKl2bTKYmemSS3QnfJIygazyM9gt
rg9leVl+25hn8+Rqd/Ohs4hsyoMw3ZB2nzTNi5Ji2tgInq9bWl6X35aUY5l1blJPKUZD5BvVtddO
Iln530zMgz0ZTOIF7aT1MFFNcgBgpH7qKm8lezIfh4vcSfB7GEr+qDSmoLBd2ICu/EvSHixv2Iz2
W1rei8yOAppG1rDSMjV/8ppJ5YRqZZ03Azp4D8jM3bGgjx28QPXajwONvRA3QSnVIPvrU7m0L0C3
Z6PPEQ0kFxQkpARHVW7iFOXGjlRFaGYPQblJijW61WU7qJ6jixwgFTUVWwdDEriljxAcZYm+Z4CT
CUip39fZCmpyafvNzG7/M6SsW2NrXe/ULm4F/b71eFROa433S8f1xIKa8yWtjj5AExY674duvlrN
XStWNt/STjg1odyfZmawGiUZnKFqKxjC7ia450jI9tob+H6ipv95fRcsThrwUajOzWBTXzlQEulT
4aE4dRDi1eldvIVXCBGWnpQIrkCHAAIB9EorV1wgOg3sb6w6lAaI3pydSL+lIo/74HsJTZ7rg1mc
PJBqzdlfEBOpBUDkVfGAr1x2MKwqJlaCNM+hLL8jMxlpw80q+8jidoC+MRDJqKeDTeDcGdk9hEgz
J2CHKpvCKnnStTKs1vRD1owou9rM/EADEwRgc1P7IgR/KCYnMoy14HHJ6eHdANZ4Gy2hF7yixKwg
YWWx8lBMdJujpFX9BDQYCL0qTAMWcafcTDlZiVgXXcOJUWXzgeW3bc05S+0Gh3Ri8ZTENQiXHGut
P2NxEsFRjOZ5NFZesCO0QSCImDdGZzw4HMmMXdaveJ/FsYBZB5WTAMSSqpsb7a7qah1Q5xLvZBLc
t00XZuzR95+v7/HFA4vmETQMoXziqSguPZkIGvl7dqgb4360p2fNn1biq8XZQisSABxgP7qg+waf
UmZXGkCxIviu0y8DFNm61+ujWNpuaBwAkTlQ9mB9VeIrLdUL109wx06dvnf5gAawAHnkL5PzdzW8
pM2D09M/2GynJq3z04qik9ZRNJ0esqS5FyD8diUUrH3jth3py/XRLU0gLlbAArAZwFWgXOcJuFkF
lNYR1iOjPzXfLG4h+RhfN7K0EYDeBfoMwpo4tYoR3+KTyytMoU+qz3rt7hMfTbzXbVwwckPYF1c2
PCl609C6peYsRi2YAqSVu0/NYDyadbKdSPJsWOWuyL+xBFTz9FAE8+vfuNW0L471hpI8pEbAs7ny
Q+YNcRohzT8EuEWkaCAnAWLPecpPAr8iQ9lj9Pz+E2mCz0wPvnUl6ZG5Rk2rz+kObHX70bZvGE12
XqN/t1L0ljnS7VeCaXXfvv8MAGYs3IvQoVax8j4PGqQs8TOMRGzRFbMT3E7jbhpexhr1MTtH9swH
IWhoSX8NHPj+rjmfA7Ts22DEBxViMAvtnM9BAsIwqLn27ScJ+NUOLGjs1uMlRNJBXuNlZKe52pc6
qfxP9cRvCXX+ai3xy07an8bYv4gEGdwsIEfdzyCmZjL9gUCIYduijr2BCNUTusnMGJw1JdAUMoZC
wz51oDszol7oyVsrkA/wFJHHSVz0GXI9Y7nr3W7+owvBKXDXyKpCocL7BcHZe0cYNIbWJ438JNvK
2tllwMOIHGoBvEm2OkV9zcQp1/sjM7000gDHTYw+/9gZAbMJ2q8gmIqK0EweqZZB237sJOFNd0zH
15FE6LG8vi2VM/jP9+e+TcQ3ILlTm5E0mqKBvrH4kdHXdEvrL3/weSTkoWYCxruL3vl21GkvBoMf
7TG0msh8+m+fn0d3cqZsU1q+HPF53dQ22V7r2fbjBixo6YCKctZsV+MxC2c2tzjrj9Kn4YGghH79
+8qd+z79cIEoEgPtcdlFrE8QP4B2an8Ep0YIKZFgikwz5Fm/YmdhmZGyBacFaCYAbQ0UV6vREcQc
rJuObvITZb7y24eHAYQNsHGouOig7lRuppa6ExhYvPGoF7EYtpLtO7kT2sogFiZrxn4jNoEKM2Qp
9PPVrmwd3O1dNh17tqskKkqoP9/SlWh/caZOjCguSs9tYQw6nY4N7qKXSq6lg5WbdV7xs0GY54PI
BKG5k5TTkfL9kEToikHR/Q9W42QIympMddI5wmIYAv0x+697zUG18YOJjIuBKGePjtokGxerkfKb
EZUvvnJRra22cl/a3Wgk6NvCRKFvC48h8UkG98EaYc3ycmPXznEcyO4VKxVKoJOeVtMRMDvUXM01
KPHa9+dRnngoNC4ZGaBc09GQ0D27ocWK/17eTr9/v/KCI4XPLM9opyMKtsTYok5b19vr22nRBDSw
ACIHJRaw1+dDsPyEFUB/jkeQ4Fj1BiV619hcN7E4SycmlFlqrHZkHIDeI2sfwF4rm6f/9n1lltLW
yp10wBCCPvJEjPPw8e/PVBAeQOnBrNd7PkUGr4H1HDr9aAx3XNciDv7l6xaUxMD7aZvViwIf5CWo
8SmL0DkOqs0pNY4B3wzljU9vzeS2sLcB2ZhkxdbSaoD+EfceeOHAcKnYYtkwQaQ7MY+9raNbYOO2
NL4+mqWzfWpBWW9w9AgCoK95HABbeKDbEVp1K0sy/8iTUPN9wjwQg4KQEXTVF1fSAD4g6Va2cdRZ
jMJzmd/Q5Ob6KJbmCdy3+sy0hv5LNaL3CLFH6aTyWJlayPIyBInKH1jAdnrXFELT+MW1rdWpRHX3
CPaCMO1o+PPj38fzbuZgwI2KVOr5vkX7CR5MXT0dgeAlFlDLf3CuT7+v7KSumCRtAoQdVrLrdKCH
V/bRwgqAOlGHQgQeE8ABKvNDCy57x+jFcQD6mYWpXPn9C5sI5BQ6LgaUZGaexPP50a0JHeZ2Mx4z
FkPql9tPhnW8vgRrJpSj0LYZkFs9TECnMwNliYEi3cp5XjOheD/A6iHqJmHC0rZTdjfy0KhXTCwt
xAy6QYYcjgPviPOJSpmspgBWjvaO6sBkffwcILb89/Nq9Tk1vbLWLXx++OLbD13+8Uv07PNKzGe7
HRtJj8873YZqd6UXlcOKr1jweGcmzPMJ0qtE6DrBGiRf2i6UFeoIgFX9wXE4nSbr3IiEViUA9O14
7D3Ae6HjTn9d36wry6xyCmVGyoU3nwd7/Ev7XpR//8HnPQO+GwmCWTn9/PenUDP2eTUOR6Shi56H
FPCy/2ZhHuBJOGba4IvgJSxkdWTurXzzJ5+fr2iw2cxPrfPPs8kEI13Kh2Mtm0jPWLT2Hp2PqnKr
ze0A/zPgKees8Qvh22iMOfreQwEZGkvE4DoAwi6s/BWJs4W1RqwHWneoisx6pMqhyJAoCkbdqI+l
GU4/qxW3t/Z1ZSGcdgQpz4iv133UI279A49x9utnn3iy0BoHElU2+H4jo44BBruykRZ8KiSJIM0D
r4TVVmMkkjLRCYNARdB/y5p7E7yd+fcPbyaYABcxqmlQJlClvgpkYKHmW9TH4l6TQL983KeefV5Z
X92jVgZcen3Up1CIr6Jfe+kuLTGOAHL8uA9mOaXzJegH3bA1zaqOk/0Q8AMB/P36BC0cBvTloFyB
/DR4hdUmQLQIWMIpzPaYVdXdmNFtR3mYO3WYcH9j1muUbwsuHGSFOHoe+B9wHpRrFA8tdJumY3sU
/hPaESKobcS9fvQ+hqiYA1cw5iDim4nGZvK282krMq1OaihVH7O/EzSZ/bDW1mVh2lBcRPv8zOqE
0p+yLmzwQfncsOaYt+CwyLY9JJbbHa9Cz329vkALh2RmyAfZNhgG0aapeCsQk3jjQJLm6IxHHxl4
EvbO7rqJhU2Ghh/Ef8iNoidPZU9FU6abAzBeH230D/i71dalle+r1KlZZ+KIoBv8WPifbCvm46/r
v39hU53+/kA5hakAx7Cb2FAk7eb3u+nHeX7PxEqAs2ZFuZeSVFRDklmwgkJourfNmHQRWeNzW5ur
+f8nPhcZoeafsdQpqBmQhF/xWGujUE5GprncriyMQvLbTGy05jbRQrm2addGoRwPQkinNzqsoKGC
obehjq+v+OLx+71j1eaultfSFQzfzyHMpd+b2lOmbymFRuvK0bg+XcjuK8sBwA2hJa7Aim3SMur4
ff7Wrb0tlmcLqQ+QnIIQUQVHGKkbNEMT1Ef0n4Izf7VGuDxb/37fVQZRptbgOi3BmttfZHoHvs0y
vamSu25NPmnRV2EY/z8QNdwJPNL2vXDrozDjHPy3WYiu3Osrv7wgv03MYz05Hx5PRAHpufrIjR1k
FPXgpSSb/IMi3u/3B/pGkcsEGBzSysr+BeM76JaAjT7aQBBln2nfRys7eHbbShCKrMpvC8o4fOKY
lCXwiU67D/obG81L9XOubZt0kxh30xq+eXGLnZhT8COWaIPe9QYcGDec6lCsrfza95Vbqi5Alp+h
lH5s8t1rN62cwpXJUqM4JNNyfTIwWakR227Yonj/CzrFXnWfRH+SuTtdGUu5TQovEyj8YigOGmtG
yFunn69v4cVT8nstLOUiaQo0Vbn9VKM3bYv2V0d/HMX+uomV5VBrSTmEPlPaY8KqdgqfBB1Xosbl
79sW5KCA8obPOj+FzlgFUGifb5H2ZqIH9Lb+ye///X3llhIG431Z4fuTs3WyPVtju1tegt/fV06f
F+DR5+fz70821AHtU5j4K1O0bAJMXWg+nhlAlSkqPSMdPNByHnny1a0izb3L8+31WVozoXipCf2E
rv4eGgYh6HUGBnzbyiiWFhq8os5MXwrwnsrZMXqsqns64jBAKXbc6d4K5HXJnZ9+3zrfSA1oQsbM
F/XRdbZzL2y+NdHd2b5en6h5OVVne2pFWQuoz6W50cP7mdprM+0oQyUMHZGxXBN8nt3oNUPKinhe
77CqgyFwa6d5RPJbtFiYYzzoB3+NqG1t6pQ9bIwJEpKC10cANqYMJZ8bOX7Kxz94SZ1OnXJxlL3O
ranABuBgvQL54YQXzh9c6cBIvWNZUMNXnwcVGiBHY3a47T650YGRQr/ISm/X8jb+bULx6Vo5SRPC
uPXRZzuje/DtP/BXp0NQtrEcu7GnKb7vHS0ZGm/Xt+/ar1e2b49aOPJtuDBYBTr5TbnmzZf8yOmv
V3atk7o9Bc9+fUyqA8u/6NmTtkaUvzYEZbNm4Jgs2wnbaJy2iRUNx/82Q0r4gV5xcFAl2EI9+Dc6
IIvaFQPLh+1/GwjJ+XM/ldR1byXznW0an0cbStZbNFAb9Mt/GQZKbudWCO4LWTFYAVeJZ91YH9TR
fQ9rfy80GCTPv2+4GZhoaoQFZoPy6h7KJX/w+y1rFqOfeT3UO0/63dCJES4JrA/oqAZ94vXvL67C
3JEMbO1MKjNv5JPgH2gysC9NcK8Gi2gbFu4OXLTgHrpuZfE4wBFBkxllPSTezq2AfbbIiMRx0AME
nKEkr+0HUZv/LMSJCWWhmSdIgRw+7okfkoXdr+sDWDxsJ19XlpnM6vbjhHxIlzw1YPxYOQtrn7fO
56fVWrsxSwRPmrcrLXSsr8Qci6t88vMVd0c6y2wzD4e5dHf+tnr7bK09uNdWWNlHSS1Y484JKaeI
JvqAPE615jCWJwm6FhD9A9WZ+mTRpw7paAeDQE4qH6J87R28OARnTgnOortIn58vgjV0TcFFjQiZ
AD29dflXsGR8fBtBvwnZcwDn5t6NcxMlJV3pgCIMuVrjJoDkhs1XNurSIE4tKBu1IpKNQS/YUVp/
J9WD3ewtfU1K4GIhAAxEhhZslA5Q7JAmPh8FNLQaRwPf6UuXo4X51S/5R52SYmDezidOyWSgCNFo
Vb+YlIQ5+F/0cjsOYH/98LkD8BAdvZDrBSsoUsHKkkOvxRNVOlQvliz34CvLe30lGl+YK3DXoaSA
WAxVE7WVxdf8JKUkrV9KDRxk6Nlcc60XRxsNZi66fwDDRaujq/bYd7noKiA+qhcHF6j+OYyN7MsH
Ny0s4MDNzThAM+Bter4aGlh2tIAE9CV19lNcVfuPft7FtYNM+QxTAhZUiWO4C2oON+HVy4S2MjTT
J9nKbrpcAohUAWqPW9RHcUEt+IxDVndt7dUvzA2hyNWs1dwuVwAcmWDeBsDAx3lQmQq1tKRotuj6
F8jf6vXWbW+gReS3Hx4F5EfnnDxOnR7oasbRgWuSLWnAddV2ThxsjJbb8UdX4tyEstC+nmqDAUjd
s5M+sfG4Rp51uQ7nn1dcE9HyqenAzfJc31ObhUW+xu++YABiZAEUcJBiBFWR6pdKqIGMXeM/Gz16
iw8JtzcfnqAzA4pfgvBwLyC55j/zEcxRoOgaVxqELrcSTtjJCJSz0FoAI7o5RjBWPEZCKyzCHO24
CGE/vNSztwDCaubcgeKnstTTOFQTWrrYi7lr0jG29Q9DoHykeFEpREwJMlTcqOdOw5pMXbZDkL8A
ThH6NwKUSdfX4uKiezeAaBIvB9AzqPpzrkNIbvVa/uIUj6gTU+OvrD9eN3G5GjOPM646152reKrj
K7lRsdwX+Us5dbEDHkw76kAwEqz14Fzu23M7ysGgBimmIIEdAgaj+ltGg5W5WjOgLIYPLc+ag7Xu
pR7JZhrtyMg+mg1AkwAEQOCdIJiHa0g5GXnSWJMh3OEZSNy+amJfrmFxL9YbFkAXju0yO1l065xv
KOYH1egXw/hs93GXxKABG9rd9fW+mKZzEyrPAqIBWroUJoyt5TwGa3Cui+2kfF45c7QjXgLKs/GZ
GLf936BPCv36tlqr4y0OAr4Pd7buQXdDcSGFk4NhcYKV7FbTi3AAXun6LC0NYw6V8OqFC7kAAoxg
XOGZJcXz9Fm4e0FeyPTapx/eTyaQVghs0OaH6rmabW+k0eppM5lH5xUalrqzwk1zOUnnn5//fxJg
ysGwh6LG50F9t2n1Xdo1H95LsAAsg6UDcgXotbIMwDE0fQUGtmPGQ+GBBC7+6CoAf4MlgHdC0uGC
ZACwPZLUCEuOE9t0zU1xx5sbtHtdN7IwTUgiztJygMqgkKoOopNlGZSWc6yyNGrN/yPtS5akRppu
n0hmGkLTVqkcqiigpEwoYCPrhkYKzfP09PdEXfu/ToVkGSbaWLDAcE/F4OHD8ePeWL0+VrA+S/j1
REX2AS4a8EpcKnSuzXqsgsi4NpE39LNT/KiRby/122M1G9+BB4I1AhEg1ZV3YtO77da12TSLVNKv
vX1SpYMm+AqReO4rEtWuEK5AfCN7utziyd6bBAKFAFrRWQ0NbVKrYTp1ZdNaDgL9atSF88tMMsGV
XttWoPeQlWGDhTHTld/nxAZPZd6lxjUZv9Q0APJNcW1z/5XGOFV2ajEPke3E8s7Z2ZyUUjEaV/A0
OzaIdsNfu3cZDbvwwpHoYLwLbJvudnlSc7AHDpV5Jcqpi1wi6l/a2GaED1h9GS3cQI9xL1CuyoMW
DWBVzlAfR3R/jI97PwCNcKDyQHULSlZDdYzOrtIRXRZXLXBBpVmlu63eQv7qfQtg8cA8aV9l5UP7
D5hCH//89WXWbJZGZPdYxYQ1bv1ze2jM1lCC65BRB+ObPtlj88nsf5hk93FdKuJOEqmtqDdUKIrD
Y/EsjUcRe9TWl2BKnaaqBrg7Vvj6EY2zfVil4Y3Y+QHTAgzyJQTNZyPvtq9ACUIHPCfABFcMLi1w
SUpMyvA2k0MefIiIwIFdn1gmn02txfxM0IVzC5WWo1o1XRveEFMn/SUWocfX8lFMhIOPIau4D/DF
lzfOzmJbym3FurYuSnOtaJ83xVuMVoLhKTF6dym+DWlZ9Sq1r2FunYzWPgksEvv/i9IiwhI8nf+T
z47BncEwMGGsyTFT4zrN6AJ2g+6jvN9yL1VwL6g+pZmmJFCBmXZS65Tq3uQJPgHUIsgtAZwOejp1
+QkjTdJ6nBLpajU+0g92TgV3bWMPkKZEtwlasdk8Bs5pDczetEtJD67W1xi9mnK0u0UDGFwFDgDQ
xGySOJ+/YnR9pm62wbV5LogNVr2dU4Ax5m2pgH3h3S7X2Vg1ddAEVyVOzmFnPhf9Sc/cWnUNtb0E
miUwg1srRoDFBZ0COuQBNF7q68Yqr2kGfXHqacWLIUgRbIq3cemQNNPMVe8V5hhRJEfLAP2t33P7
BEzVH+w4Rr8wvhoFsz74HR+o0lSGlQfXukea+lSpu50ZgkZpGTUnRia0CuQo6abOaGz9qmFWjnLA
VIbHz9DWAlloLkVeA1S7mJi1XP8xqouhA4XItW5c+acsAqFsijcYgQtBnn2VruzLtjOrITGuSt8e
muI0pKbgAzbMEuwd+vdYIguD77kDVJYKLYFPxgLNs1uVFXpmjpiR9AerdKeEM0xEzlIy9FBCDBuz
NryM7u3TwLW7/wrOKS7j3ErCEAq6CWNLwF67P1pfKuDcMbkpqpiyZQKk3LU/miCY3r1EAKKruGTI
SyOW5p4fGaM9SBSY2lUr5icMuj7OpSBw2NjphQZup1XSdwGjR7gG0tvUYPb6RXCUNg4rWmUJggcM
NkTPKbfLakPRoiAHxrWMXshn0u+3RTpidPTjAuKO7AxX1s2MJhh7NTeuQ/zV+ixpb/s3AGUZFQEi
K8rxligqlCIfOuwwEq3aDzr9/Vg8W13u+TcxnBWxuQmfdfXyhJqdpXMpSVfjh6H3BwWT70tMHS5s
Uep+Y5stHCC4eDYYAZERXVqkWa1lqUpm+zqEb5WhH0lZXtJwt69HFkq4hzrU5DkOmZJc/1ycUhGh
5sZiMZI5BBCYhA1vlZ20u1c0riVbL+c0uNqViwkJ0j+Teaaiuh87jtyOoJMFbSaME8kANdJSCbjY
k5l2gX1ljDem/bdh+EH6pH2Nld21XlAm4kgBGY75UhoI/paaZAODjWB64Tf1GM8B11KptVPWqOfH
R2x9/3QTM0LQK4VGIDg3nAlBa2hUk2Bqb5HROP6A6Uz75RM8cfCxLdQY+ZAUfOH6XPRZe8u1X9lZ
L3/uF48ebJZINGzkXjkb3hWhOY651dzs8RWTDJTiP8rnTHhQzoVWN5AfWgfzy26SH9tApz1bd/x+
uK6cdR3seZzHwA6/TPJTrZ+a3Q8cOq+x9AiAMNIcHuzyCNlZgKKiSetbfzGNDFMPpuPe1X93wuCL
EQUpE778IKlTgFxWVt1MFaPQj3KwOx2wlM85Sq0cGgHBjD9g5JOPmUPzSqBgbTNQXkfCHnR3WB74
SssVikDdIed92tya4XtCtMMkYV4Nqg9ZJcqGru8ZNAERbCpA1KIEy1knu66jQS9b3LP+XNlOJWrx
Ecnn7jFteolibEN7w5z60XTor707vfz53Ekddasz06Fpb1IbHvQfky6CI278flTYGccZeO3YcOrl
ThhDU1aBJbe3LI+c+knBLI3dXwALh7AHlVccVR7YUuSYrzdPTXqLs2/tMe+/7xZv4hrYLHeIDda4
9Z8NazKysoxvGMfToBleYKbZf1++OyDjuxPPrT8NJbgHBcRjRtOP6inv/uPP516bNGu0QBogXwVg
/a/Sik6Pl2fr9+s2HAyD0X0g5bPc3mlS1HmWkviWRkcynZXgOIpGOWycIEtDHgCvPyJ1wrd/kr5I
QYcXxTd5wLSZ6Knub4+/Ya0Ac02R+UTmEDVX+KrLbxiaAOhBSc9vfeIFDml3u9pL8Uz9nf8y0SQG
LAviMYXlpI+glVVAI4qJw//tK7iDigvYFMjD5bfKwdSfWTSxjh3E5UFdfgV3UOcgGeB0Q3xKJkcn
X6Xj1H3DyODdtxnJHgvkcnBW0YjLdzCjrg/oNU3HW11g2mSKCUB72cxAyIFEN1B8yI+sa4hFaph6
p47dzTiQzkvV6+5dAN8H6gBgY4PPzUdujQT+vT6TB3C+vxSZfYjCfP8+M3cb1T3MtkAtg7vRNI/q
aWrs6Ubpc3iO7N05EtA03InnHK8oHsMo7CFeNd667GYc960PigsqkA3AkoBjGR4357qQFMFCVmnz
rVKeXlPlslc6JIPJ870MgyIoF4l0ljmDc5QOfvStsI5hJUDU8XcAT/xCPGfsImCtYgwNGHxtAjVN
+00lrlKcor2ZVV4NZ48SOaqVUIeanhxKDG8RDVzn7R0vnzNIcF1Du6GQn9uolkwfmlTgn/KPAhQA
uILTCQzOBg29EiSR3I9D7yvVTbFdS8Y18Hbv9L0KvqAUapGU1Egj+Yrq1NVh50h19f0LYIkwSxlM
nSgrLW12bGtdlWhZ73fy2cpf7L31BSYf5S4kOVk9CZiGpfxOqpWipVHvI5OEbq/Y2b88KOS94z7B
QgnPdClfxbBFSwObgR+DuZraCQYaPl5/ZmXunwN8ANLACPvwNGKKn8otUEv7BjTpY+Pr5ZMUACaL
CbZPeA0S6fZY0cZhxdRn1rIG92vNzgtYTIobjWGe1HCC0FUEj7NIPHcXMCUILE0lxA/pmzT8IHuR
4+/rdPfzuVc5mWifDwPky/J3pfZj//HqbNw0gFSQYUOmEdkkwlnrTMs0ZFKzzqfVSel/YXRXgVmC
j3VsWL2FDu4sFTpY1jGmuvOVyA0w3To92hWmFAsc4Y2NAKMLjqwBwCxqY9yNiON2tCcVS6R6pnLc
zX6DfQCvusVwxCiLYULq8kLMtNWNsVZrvz1Jwc0uBfuw9est1jqLtD9aPXgfNVKVrCJNVftpf9BT
Vx8Oj/dgSz7S8jCnsBhwi7hHPxt6U676pPEJ/RBfuuzpv4nnjlEQN3qhNRA/6Tc9e6sE1c6NX88a
A1h6DVUd2L3l4k8ZlVoqyY1fa64VH0NTEO0L5PNZzqqRchoFkD8kLgmcQWBMNy4AqiGoNQPuDsZj
PhmsWWNKs1LK/WS8dMlTWGJojDeVAudi4yNYzYVR9yAWMXm4/mzlZThgSohf0hfFOiUiDPSGqVjI
5/a46iX4wwXkx5Wn2h+r+JOVCBZK9AncPmsVptFrFCpk5Tx9Nmr38SldvzlgncZrhk4AmLzVXBPM
M1Sj1tBGnxJHJd+ROpXVYxj9Pf96rGf9GdCDpw12QsOw5dXbNtMMY43HwS/iCz0m9W4nFU3k4NUF
bB8UVnCQlrehUSuKAX7N7I/d7+hS78UigeUC2EgFJg4IDJwlzlSMvd4ncmj3fgO2A+0t312X//8K
0H+Dsj+8+JWl7ntgcfV08Ifml2r+2jlXD64X8DsIn+C3gGUNschyeWowrWaVNMGHD4NDckY3vsCW
ri8CFGD1EQZidhGKMEsFg5lg1K5Zjb6e6E5Y+5Z8DbK9uGd8BchvWYkN5FiweFzhJQVIMjYrqvst
eNBAvd8Kwti1TQJ5FONHx0VgZJ+c/zV3GHwt6Znh6y+N/NUq02NiF0ddeXt8Fd55JJd+HvRgKgKS
qPAy8PYsF2sOSNBGFTX9OvKVn2i4lsip/t1Pv9BQdAkLQeCwcfOgjXUroXC4LioMeYToc4K2LkJr
ul9gYuXj79lQgI9BYh4JSRN5bW7v59C2CnnMWz9VDOcjBj/8kXykq5ANU1hlb7lcPVhG6ihqWx+Y
loN6BIeO4PAy48DtB6sJI+Omoi0AIIylgrGQTQosd+sbGMJc0c8t/dwUH6wvmBKRiLheNxfrThd3
xvJMiuwugC6pQIxF2TzrP1guJA5BFgggDkpJ7JTfpcbGOs3g8tUIg/5qjXNonvfvNtxJmBMbuEm0
nSzFh0MbSWGcMM/V6cyj0ez2axDE3cnnFqhQolnvgrjz8/kDxq+mpqDI/V7l4ncbECTkt+EZrIdf
6b00zOBC7nwbXLg5OcrxpfEmdFW28puRHuz0KU+fy7+r6lBOhyFw4+xazx/hggI0/XgpFXbRH/0U
bquKwrY7VdI6fzJLp5I+9dKPif6IpU9Jyrg+9Nafo88qvT1Wu2GrcdLRAwMkBPwvk3srQ63U6iyJ
cF+/NT9Q/kCR4rGCrTOO+iIiDzQusLO+PCLDGOeVWs61j4k3UnmW9iI58A5gdBk8K6S74LvwQMJG
CWgWTWbrB0XgjKYb1XthckwDSo1AaOOhAaKdLeHdHUqBmQp71er8xBwv3yVj3O+uwBlic6kASkVk
w62QMow1mYux95PfUnSSRYX3jQ1gbgriPmA5GLJs+fPrsQ16rURgRr8qf89/7d1dVmAHgRksMSBN
PAglyQA9n4M+8c3k1ISXUPScrI/nQj4/f2PMJiPUpybxJ+tQF0+jejZFeff1+kAFmrQYzhLFZD74
CLXRVLJ6Svz+V2ydbEVgwja/4E48ZyIb9D3Z6TxghRSnz50BXWB72TXRnYpWHWwtMkYou/IVNKL2
RI1JhS8o3TBwwaoaBJckcMp+dxi4VMSZqE7Vq5yUUEQUzyo/Nk/7DxOm9gAPjIZkJLE5l24c6r5S
2/T9MHXJSUSmyu7R0sDi1xsagg5ANpAC4e5ZPbRA5el14kvaIdXP0iftL3Dn5CJ+nq0NhzWFfw1W
aZQqOA/IoKQqU2LG/jS6pu2qmNvZnx4v1OaX/KuC5yaPCyVTe8OI/TA/YrcL1bPooQ+OqdD2sR1d
rdmdJs47jYMpGMC3GPu24rTxKe1PE5itOsEzvHUF75bsfUb3nYWty6ay8t6KfbTdDoODmVuP12vz
K8AFgN5qpJwxYWxpAhPZGiTZiBI/mA+a4jSjk2dPeuE/1rL1FejZYky9sg4AEmdoiZJ02qSXuW9q
aMI89furCjifjB8NdwMwW74rlqYksYwYwb8aHGvzZIlm/W38fgYhMPGIaoCd8yl5NWtQF4mbzFej
n3/p8d+7V2chnWm/22M61zUQO3XmR+prYvr7y174zXc/nlt8bUQGrIYr49vzm3000i+Pf/3GpUbv
DrqnwGKMvD/PQj+AYCWc2ib29Q5W/Cbpt72IJhjxhQbuA2YgB9SmYhrIMSPH4e3xB2xtLs6OqqOk
ANwOX4KPpyTTxzmK/To+BQ7SOo/Fr9eHtZghgmVwLOSAuRtmNE1u5CGMnlZfovJpLj7IoubXDQcZ
OoBRgAcGhDZI9pYnCI9Ph8Zz2KL2W9xhaqCbV+exPVmnwTw0b5g4r+5PzC81cm+3Ng5zO4zQ2LMO
ErecLibGFYrYU9dbQ1DLRh3snZUZkMXld0mkLrqISinepchRgtcgch9vzqYCjCnW0FGAwXI8IcAc
DLZFQL/tS+VzYEuulXfnxxrWDxI+AXBjnCzkbzH8cvkJozmpmEpjpH7XuilJD1b8UrbPc0wPNt3/
MehnRIKBlccAfeZU2eE8pa00hH7xqdaOpSl4WjfWCjAbjA1EcgR5DN5bluIqnspejvy8eSoOZbLb
xUEggcYzVCZZ3xP/RuRkpooMgn2/Gv5K0TUkMLIb13Ahnj2Ed0YWXFBl1JQQn9BDENuH2BhcQxRQ
rF9TC41zwP/ryMEglcQOw50SVMr6wGr64ioTt8hLd8ojV48vrbrbK1jq4UJTMiZlJnXQY9bXoXSm
4dfjQ7veasR0qPdgWpCGDB8fmdpGliLhndBr+9MwPsytwB3YWCYcVGTBcFQZRJU7qF1sDnKPEi6S
3NZ3Q55O8asU1WdDq74//o71piMEg7uBTkCcWJDuLfcjrBJrolkX+I30mnencD4Z+10DBBjoMjSR
jEaoyn+LWmg2RrVK4TUcj+XfhQj2sbETC/GcnSU5qQrVhniperP+LltB0nNtnYDORrrTQisDUhB8
aTKvm1yt1Sa9gudI00BI/81OrwZ1g/3GA1BtBPCs+IC7Qbjv0FHlMwe9za4lJkPphuSYe2cHohcD
zRjwQ2DOkbTSuQveE40aHbHy62f0vDsjWJUen6WNnVjI5+52afdESssgv5L5SIZLPgi2QiSfu9Oo
gg4A7uP3q+MlGU+WwA3ZEI/KFbwQDdgwoCY5FwG0n3mdKWV6lWyn+Gm87V6chXTuRieksYrMyNMr
kKogqm3I7scBvTDojWCtYSrK3Nzi99WAlbdpep2BGordSYSk3jAUC/nc4mtK0CapHqVXkxzr/jTP
B+HIaZEKzg8cZ2loMcA4vaqYExi51Doreym/0KIPygrm/4Ehgxm+pbnruijV1LLCKtWeUT1Vw2nv
Li/ls0+8e950fQyLaSzSazBfwBwnzJmvl2gpn7vCRRhXc2fjjIaZW2pub39K9/JlYolgHNjjg6Ye
IPS5g5QH+qBNQLX4CHaROi5Egw7X1wzyEUujnwccU3BklktkRmGRhVlo+Gr9qbwYInTb+uWEL4xk
KNKh6L/ATV6KT6u0G5UumPzUjf4uo1OfHybb3b3LyAXhRUD2Es8mX7nI0FxtN3ov+0n5Oo5Hzd5t
SIFru5PPPcoVKDnVVIL8SPPL9lXVBPJXawScJzrbVFRzAd5SeMRHpPSYhRupnS9jRGNBHL2OHNn8
Gva/Hq/Tph6k7YFuBheXQbjbVmvdKFkysEkUmKSmd7PKLUkpQtOt7gS+Am3PKvMv0JTJu8XB2JlV
FhdIsednJDEj09VEI2VXZxYqwHeDvAzjZEA/+vJQxb2VGtZAUOgIzll7+fp4mTakA5QEFkLwrQFZ
wpNNWg0aGKQpm/zpGTmysDr+J/E8ParU932TzhA/WC/KuYv3vsoMLfnvr+dr0HEeaEbdQ3wrncKj
Tk5/8utZLZU1hWMflkufpiWKnIY6+f2LUlz6UPBsbhwehob9n3juWU5VI+gDE+Kn5GhhZFL8kYqY
lDe2F5EOa2yHe82u9fILDIlONC4q2adN4GTPky2q/m18AxSgKxI3DdNa+PRMW4xqOUyR7Od64ISS
5owZRvUMotBt6zugBQ4Gi22RA19+h24jnsJdk/3McMvRtUTV+a3PuJfP9N+9nWMv22U0Qn4jf87o
a16cZiqolm2qQGUexWYNNomvlqlqGVZyEszIFR/p8BRqTpUJyhybKtCcjFYn9BlYfGAY6XlElGqe
fZqf1fDQJxcq4hXd2ghQrLF2KhNWnOfUqwMDY94TY/aV2jV+zSIetw3xqCZqKFcC6YmcNHclaIFB
e1SqAfCoDnPqGntbwlApX8jnAp1qtFpsdGP6SXbEpF/MfSGC9229B6ieQA0yDDitoAVcnqR6Tklb
9pT4GomcPDgRegyMn3vt0lIHf1qHrqpr1Gt8hbr2p6jabfYgngXMCNjQocq3SFoorRfFaGq+MUrP
zaGoEkFpcb3LUIAMGBwNNOYhNFmukUSKOm9Dg/gY5uZYqt/Ff/AFKIsCGIHaLrLHnOFuCnlo5W5Q
fK26jdJrf368/lt7DOofdIQhFcYYYpa/f246SwttiKfxazU7U4ZB6d5jFVtLxLBOwG/B4AHnvlSR
GmOcxUOtAjB5kacP8+te8QChoXQPU8G4e/nUi2nMltEgX+LJcX1wEiExsIGftyi/gYvkXj53Qkul
p3ETQ/5U/R4080jU9jilT1bbC67bep2Wivh1qgKNlAMUaZj63YPNms7O/qWCobPQscYKKbyLl9jD
QAIa6F5lgiKubR35TxSgxMeobcCVzXPzSNI4zQnaAD27jg6yI4H7ZPcXQCojbcGYA4ApOJNkK3Gk
K70he1WIJ9qxFcFtW18H+L938rnNjsJ2NKoR8qXuoNkuSQ707fEXbBynhQZul02a2DRsoQGzyxUM
ke2d8GcsAjxsHCU8PfCzVUQmKprFlleux9MmW90ge6b5OY0+y3+wSqzYYLBGMWTRuVWCxtgIK6p4
pnUJVbecHfv2eJW29uFeA7dKIB8mGDodKV5rUsfOL02Ays9fj3VsLdK9DrZTd44SqDfnPJuhIyGO
ObmZCDi3+Q14PoEsRaZwZbnDCW4YqIcVbyZ/kfTFBpStFzhim5+AhgnmYeB94wkksnAo7D7KFa9M
e6e/WGS/E4M6950CLg2g5nKiZ22jeIP+1p3aRgDw3fz9eBt0OBj49XwSYxpmWuulrXh9dLRCN4v+
wFygIvp/8nmAcpjP1RQkhuJR5RzTp2q/L4/lQZ5QwwMBqDgfciJISMM+wICd3vhitbcvjw/olqkA
6Q/jAESuGYjh5QFt5XzWokqTvUl3sg6EyQ7YtnpRc/6mFgX5chWZBTY2g9OCjLmRJrPstdMpH17L
wS2qi3B+ydZOg1sAUHcDNYAVZthKOmoMkyx7dXNMnmPp+Hip2FJwjzTrpgaGDyVQBIfcXU6S3m4k
O5Y9itGaxUn+XY7nSTvpyi0U5SY3rjXSelCDnB58Yp42xCiHqA6ySPb68GzErh4dds+TZ4Qe9yrY
Yt5ZpjSXhkGd8DVBcm0w9FbECbix5YwPE4bJxF8aT+ch5RUYiGxt9iyzdKSidTCZclReEirYla2l
utfD/n3xHUMe2wmZPYkco+ZgZ+dCRFvO/FN+49FgCkoSJKMRVHMOwQgvp2iJPXuh8jSNz2jH6b8O
Ijrrze9ALRruJYuEVsFo3RqR2cuzNynnuj7X+bncnxpj/XpgskbPPpo2+FhLtnvJIiB594xDnCYH
gFH3e5foxQH8F3RJCFX45r2gCcse/t/kze0Bzl/iPr6AG0cKeKV36mGL3UBuH7pATfBUyJrXGKfW
+mmWEXICJxET9MZuI+uN8UQgOETRm4cP9kgyzVWiaF6cvmRt7dYTBZLsd17YhyEURHZbX4REGcI7
xF4btr1WSZSmI/GsuDkS/RmT0kHMle6eToDLjh6N/+nh84oN4wzGnG7iDdYnk1ZOt7thjVPAOYOl
1CJK1aBATp6B2UhjwdZv3A4cKgWHijXnwiVc3vJMD7QCk010r2hfKvVS5S9Ku5Ov4X2NkJl7D1zY
pJyliiEJo7mVS92jpDkq1uCOf+Do4CP+1cA9IBm1WmoYhe6l8W08jiLGjI33CbUIYB0ALmfwWk48
VeaI5qVCPAOTLoIPhD7bxilOPoA1QBiwbu7HnS4upJ+akfSoSBEv71QnVQ9W6XbmH4SSiw/iNr3r
6ilu3pW0h3/k/bleGFkQW6GjBV4JqDSW+21O5SjZZUk8qbqU8eXy2FZt+CLoiUO1A0ApUH/xCYlE
M9IsU0JciNSR/spESNet9b8Xz+11XnTGRCtKvJ5gotahrV8sIigWMLebe/UWX8BtsRVmwdBn+IIw
PyOBXORupF1y6QjgRuGMxn4vGhcbsD9sBPvD2fbCboYyGRPijYym7kg7gaXd3A/QTzJIFioTfLRa
JCOwhvpMPD06l6ljixiKtzYEyGOcKLDjo8bFWQ8MkqistCxVTxtOXX7SKicRUb9vPRb3Krg9T6Nh
SFFjUb0IfUmzO6rPRXRIdneSwZLD5WQQT8CZVtS+QxBKRqGEqqdnh+itF73hW/sAD1rTULq20InE
rdMwS4VCtEZFwPpilp90Ee371usNrxkhAJBeSCxz8ltdN+Ksw8/v9O+R9SXNTgHaqvovmv3t8QXf
2g3WCcM8HWZ1uZCmUpELn3sJ+Yn6idrHcn4izZMiInPYuoT3WrhroeSNFWcFPofah3k8hR/A3T2A
tTNwtN9B8AePLIOkIIuKgHDVFh5WKFhNUoqtr4/1rzy+CAH6W7vPiswYxoSowObJ5jM9nQubHa5e
9ymGM4vm0G1uCoCJ75RRuISczcr6SSt75LnxBW74UZIP9cdRBLrYuumMJuT/dHCvkgnKSAlEqiwe
/xGNp1a5dP3vx2drc5mAe0FCh/0xuF2Pu4pmmh4oniq9mvEzxp3slY+BW0iWw5mGKwUSgOXTFzRy
j658HY50kTr1X4MsuoXrDwBoF0R/MLiAXmB02FLBLKuI9yX40OOHuTScvN0NVGQtUOjyYRB0hrDl
ckaBMo21lOgw57F8tMbkEM2C529tSEApABAhwJDwDFfcBWEAfvCky4hXte6cfEfrOarNcvhD09z9
m8FKLyraSdAbyFvEpp4ijIZpiRd8HI3nIH/6E/HIDqI5E9hIPps9tmrT6zEePjn50IMhtLn+gXz4
zEBpsdnGPJC6zkGbI1FUFJrpkPbnVvUey19fN6wLQm9GvsSwlpybFpnpaMV2pKOegKj1AvKiRORM
bZxWRhTCIkv0NKzmMAFiU4Y6kWTvFBD5XNC9DMII7ZgXiNkLIGJHnZC7zuBcrqUih8UgzXT81FXj
8fESbfx+RsIHg4ThQpgjyj1FCsnjgg6J5knW997rqv07DPfFxC4AlAqXkLtrgBFkbDSq5oE+uBy+
kv15eOQj/pW/Ck7DNDeN2tK8Ifo9FS/xWDj2eN6/RDBIjMMWqFqAzpYGqdbBa6Mrg+YlOED0R0NE
/uv6mCJVgNwKnCdcApzVpQK5HcEtW8a9J6WnDK161KGhwFBsqQCnDV5NMFVoq+xKo7cJ+lul1qvm
S2R6aXLRRHzImypMzJoBLTJaYni0XNNRjPkmpPWU9EAwUlJxdEvwFesnGjbuvYcYsIs1xKaOEnUM
KnPwwvEHuufG+LmcD9b+IiFYKRhnNyMssABVWW6HOhV6JE/G4NmYWhCV1Il2VxWggJHkGvD44Wly
d87OtBhF7XD0ym9x8IWIIAtrv28pnjuvmLSuWn0B8XIJrH/kmiHAcqozGKrT1k5m964sCdAw641h
+X8YEFanX1sRrY6oYkhh4WEOsT2oDomPNNQO5d5RxPDJ8RahOYbxJSMS4LYGyKS864mSe4VjANdu
C7Ht65cbwuH6o8keYxNWzKdAS+ZjPE+5F6HL+2j8tidHVY6iSWLrq8K0vFfdMDdhNegLVZlopj20
JEBkOloVOaJ4jy3EMgBfaOD74IqkT3VQ2+ceSKzAQBSL6Hs25YMCBbAVoKxAfbC8I1GjNV2J+qSH
bsHsoIW7H25YKcycBocSy67wfs2IoSqaHiW5Jw1XM/bM/CiEoW19AXuz3wn7WMPg8gsI5pNkHWiy
vGLOnacpEjkGW3vM5kth1B0axRQ+o4bJ5bHVTGHjRekhN+tLq0yXaj/4Bkb9TgkXs8xd0jV0hJJc
dqXKCfy9Lx/GF4CzD4UL7AbcqOUaNZPW9UGb1Z7u0PFIJPcPxDO2DBSp4IzzuxzZoJQO8qlEnisE
bvit+P4H8lm/LzxXVBV4fs9aCuIxriE/KL9mZzn+sl88YiHUEgBMRU2Ei4SmoqziHBPWPNq50y0f
nN3ikQWFbwYzhDkGPPKJGIGCKXRq68k/xuZ5zHfDklgn5r/iuV8/V1iviEJ8Z7jR6yzvdpogHq4Z
wLwgyFpFcWiAj1sTTA1e+IN03zUw/z9enY3rBfIlVKMABQdcm9/buLSkKprSzpOl2pERhKaFa4oy
KBs2AkoA40GeBlknHg9uUllCw03WeZleHpJjIBx4svFuvrPPAuGGgZHo7FlesKIAL02nB603GR/G
8pmOHyY2R09wz7bWChgJuGagAraQxFxqsVuQ08QS1mqaMyfM/2nUf1RJRDCytVZ3SizO6+iR1yiM
HmvV6N+qQ5cL7vLGNzAILIsjgH4GB+3yG0aUcOpOVhpPCs6xeqjn/S/OQj7Tf1cKVkrZygod8tGT
LNm3QTvMInrSDd8CTh96tpAkAxyT3wY1ymxltJLWa7DDtTK5RP3W5P6Y+2H39vh2bGwG62MAhRue
HxhW7l2Qm1rpxrysvW+K7aWTYK3W0ln7M0MOoZMRU+S5eKXD8LZWpTLx6pPWXIJ2Lwcnc+1Bm8iG
boFPiZ/bosyqXkb5qHlhGTp1HTu7eSCYAmDPQAmIFqV1LViWzDHWJ6Rnwn+e++jX3rU3QDMB4Tbg
JGvMUNpXraLEve5NH9PmU1AKIuq1yUBrLbKg6COBktV87zjXG0pyRfWa2on0Q227QX3RO4FDv7HF
YDRkADr4LnhAOcNkWSGYDYNG8kwnr9+i4OvjNVrfZhQZEQPJoFgF9/YKez5EVqVUpeXRvv3SgYYo
rzWAJaUvj9VsfcW9Gs7Ho6lOpsysMN1OLRxldvpxdySHjWCVJ/B/4TTxQ+k7o0UrpoK9JvVPFdM9
BL+frfLSi2ewbSR/mKeNoIQzSoEWq0ZeqLqXpT/D9lR+k4uXUT3J84mOv3cvFfabwW3ASwMAKKdK
sTDUPak0pMqOcvi8e1IsJnvgroEyAe2YBgY/cCjxWdeiuZclw8tVJy4vrSii2tjphXzOJFlUjidZ
oaanXOsgcaxwfzOGgeQenBkgtRHhqtwHxImUNVNZyV7zHPevwbQbQLAUz/3+XsUsQylpZC9xzMAB
UHz37i5+PXcRSg3zw7MR4qnuxtGBiqCkG0YJA3otWFWEs1gi7vSgESmIgwSAMDn/XagvQfQUSCe7
FlyHjU1eaGG/4u6NlicTNCgVkG2a/k8hvybB6fEqrb/CRCiLfCS+BLMx+OvWJZJMUgDbvCEFyuVY
dYAhObModGZrsbzU0IKUJ4Y+s0wJbzPoEHczZrhMnmmfs/mzNH3uRE0T64VilXAQKiJVAqo3Pvac
ExWEhHFT+J+tmjiwKwLne0s+7AT8GMbpB8u33AhAGVEot6PC14PcsZTE2V+iQTYJ1K3gO4LHCgaX
pQK11uMss2judymoQ07R7oO0EM/79UlQ4XE1IT5SvzAqjOj2+CBtrY+OajGSfAgQMZlv+fPpWFMl
tpTMBzWQo3aKU+xGJGBmpaG/l7DggPFUSmqYpfUUZpmfOE3wrSh2P2vI6QBPiPl2GM2MAG75+2c5
L01rlCtfzUGg2zjo7XUfr9D6ZYMGRp8LPwZPJ++g5mRUWqVQKnBlHSLZKewPseLI2UseY9Lq7moc
Mveo56LGgWwrXKbl13StlM9yNle+29ifbNvtuoPhKOPuOwEtuA6swwfPKE/MkIESuAkHzDQgmewG
s31o9jfULTVwPtlopQiqR2hIu/wwUNkdqvPjXVkbQGhAgYPBCeHWq+xc3xlYG4zrSWHLpV8lz1mB
FO6l6Z5bEdxlfTvgLmHz35nYUKDjzHg4NUY54474TVuixcRBO6vAkG9pQFXoHfD33mu9/A4ziqPR
Dq3K1+iXvHjdzUEJhj2wG6Figyo4okbO/ElBMSsppZk/Ba9jfMj3327IR8rHxIGC+83jgUpUg0w7
DVJMdAenmK45rXTZvdEY6Q5vBo0fbCe4YF3R6WxMLePiIqdS+mjUzwDcppXA69g4TizziV5iNGiy
YQHLbQgMJU2toc99yUnqf/5J7J+i+acbZgQZIEylYbh9GFvuwCZIHo96C0Mu6clLPOiuNBC3wkyC
UXbi0amab4/XbeNgLfRxX5RGVdDXMfT10XQ0SHuURcWntXeAtDduIBxNuMqrSZa9HM9jMoLAMahO
VhA5xHKq/0falfZIiivbX4QEmPUrkEst3Ul1Vq9fUPVMD/tqVv/6d1xX705iUCLqTk8vUkkOvEQ4
HHHihLah5muzQHMXZHwR2kKyTvAGSd1lmlV15Rf11zC4+700hOUQcjXBcsmBLsLoIQi5iyJQyi/d
9EtV/7AtfMjaCiGcizaf8Dh5OGh+qpTMNLvMUkGheSWtYzdPcfZyf5fXzi23gECawQ3Afswl1CnQ
xA1obL+U+UErfCm5IpmpbCjH6iaA/R5WCqF1ZGvmQlBTXll5mxZfavtPfu2SjZO6tko8rQ/tWMPK
WVkESium518q9ofYX5X6mzr9c3+Z1kQglvWfgkRlUWhSJlGfTXWQf6n7Z8s89aOnBht+Drekc18Z
+R8EsmCoOGZHLC6265aA2LnIvtj5i4wpJF8rlTgTfsvB6/3ZrOwHUFNoEoUdQXnLwpSMOdyEXodJ
NL8bKG/d2I/V4dGFAvVLCAohejbf7mBiQdPG4FfMXuPO3WwPtbIXgMXBAgLYCwSsiNQptEgK5Los
v7SqlwWebnrT7koWFcVEQBAgqo9/Ibg1n0GYW33EIOQ6jBdEwJxJOTbNQYtOcrj7fQEBJqdugjvC
o6V8MW/8EDJWQ9c0XXUlee6eqjDd0L3FsXof//2tCjK8Bd25MUmTGlktxldAjDx5YATz6F+0fovK
3ztPFV8qJEDwJIYyYlLzmWRp0pKx0JqrAQjmId9q/Lo4VShpQE9f4BR4efmi3kTtpKEhRtlci+Ys
yY/K3hwRJ/lFIhzAat4/RQQ+0zwNei2LmmtD/gkPpNgwIGtfj2Jv4Ah1OOZ4EM8Xhw2FYaWG2lxt
1fur3c2uhI+/HV3w0qouNzozJs21zt9cg2w8kRYKJ4zOPZObI6olbdijYURz/ZVMX6RfQ/dt78EB
hgYBXpRWopYP6af5+Ihl2WUfds1ViQ9lfNjiOV8u/Xx4QcNGWc5okWH4jj7H1ddsi4FlZXxARJGc
Q9UYHAGx/9HAwjQd82S8Dubg6WXjqd93rw/64cHNQDE8mK1EYFkY0Cwy4m64RrZDo0+RtH985Ch5
/0zcbEviT0Mx6slCxdi1PVK7QvB4K6DID/fsagPDFGwp0AGI0QDPLGwwy9NsUs1Iv9rpLz25xihG
k49bmOblKUXMFewxUOJVflE9mFCoFmtX+oWQ0Wtpfoi2uOxXtnomQ3Bk+tZs8caAjDhWvXj4VpOt
hy/XJXGpkALXENPijzrxAa+VXZfHCiRUkZeTz7Amx6z4I08PKNtM5f7h/slaWTM4GuBvgGPMUbX8
5zeaLYNNNivAQ3a1mHxOZQ9Ei2jLftovBHws4OjkXX4hZy6kqjQlCIeJXM3+OzMPPTmXu9m8kVDG
owiXNkqnlwAXNNUMzDBPCVTQU5Jz2Dr3p7Cy70iiIZ0MwCL+E1+pOuLsJKIFuebSgequsptmlGc9
kEXjEQn0fhU1PE/lwE6pbV1b/ffwFtFs4/tX9vl2fDElYVATfWcQC75mVc+bYWjgcTS22MFXFmkm
RHCalCacrKiAEHSiro2ztHGM1obHvQlmHLiWiJfyn9+cVTWhDOBRw8QD5fFPaG1ownJ04O/xkANf
MLiJkHyfj46mrEQicUeubfMkPVj5+f4BWlrA+fDC2pRaqqk0wvBy9WybDz17GKaTme4GJqAe83YW
gn3KcjZUmdSSa8H+YuNr/Pv+LLYWSbDjakWrELcDuVbtOf9UkI0dXl0k2CPkC2D7EPCd7wEQFYUR
Vzq+Xj5aqTNVjvantPdm3LFEeIICe4z28nizCyYvqJQorRJcdvmoOfZUOkW9oWxrqwSQMxqQIjaK
Fymf5s1BBUNRkceJrV/RgsaJ0b1gd9M6PoUbAeZcgJGULKkATLh2pHcGywvkduPRsDYFvNXRAYgg
NQRZcwlS3RMESFXt+q1Cx24j2IprrI0PfkJeSoDI+yJMDf79NCZVZ1yHMnOb1jEHaWMT+BrM71H4
AWiniTcokgdojTefQZdqEe7p1rz2w2cWenb+MJyaL3axXyNmYgTXWMqTNLQtiKliT/PC3a0p4TIh
Q4fXLoImQMsL+2CxYEIdc6tdI3qg/aHdqrR+v3vny4S4EmJj0AiQB+FUzZeJWIVdFJYcXJULNXVH
LUIn0P+qtK92XLpS5SqdU9l7879AukL7OL0pBKtiUCvojNIyxyq4RmF4CiTp+LLXSnHACy/yQN4F
qA5B/8q8tSlgNfFrNzlte5CMjUDN8vBifPiY3NcEJEhsuZjqRpR3JI1fE3RLAp/gfuXA+Gh+AeJL
/rcYLbO7qpMzAEWuito4Zn4CsPADC3QjQDhVNBi1aqohoJKP9FVWdxsP+DF4nyOs+15aKgwv9y1I
CKpQuiKkmFYAdG7kuJbrj/GxA4Aqco9SDM6kSii15RBI19x8KpTTsFXZu3SW0Kr1XSk4Bm9hOlSp
RaBO0dNXiz0U9mtiHItp9yU0FyGYjWKsdblrIUKXPAT48nC3iqFzF3+LcggKVEC45EIARlO9sNJX
TX7IH8stOo6VHQDGRUO0B3UQeFQJ3kw/RNmQMyl5Lf6KWjffTb6HxwIuZ9w+qBECX5SwOmmdq3k9
2ekr+r+gwKL8vvf4z4cXgupq3xit2WP4vHiyuk+NuXH+l1fPbHxLcGPASWilvYbxlc6tzBy0D05a
OmncuLGVbfiVK2cVDyoETZDGRAZFDJ2MiWFEmZ0Xr6bxtex6ZxxPCtuYz9It4+i+f2Xw03Djz9Q5
BTqhggzpUA1gQzwoYeIEh92bMhMinFgLbQSCLICQEpQALHlixX6VQDAXFw+68SBlLdYKDzQwiiDI
itdvdPo0JnsxhAjgYkzEghU01VggFdOsb8awiMxrnv5uS5fs7v2C8QFvRdkc9gIZJ2EPsrLPUO8X
GNdR9uKHzXZVKwo9G15Y/VRCM1F0vzaufTwes/haptPGIVqVAHwf8AK48jXRH8vU2GA9G7BAjenE
oMnQhw0JK6qAhAYuHZRLcVYDwSglAVqfyrVlXkHm2NcHIz0GW30GVzQBtRvwi/FUf1e5uSaUsa6p
Je2tKwCfrpZ8LqWnKmzcbHc5hIrUA+IyIAhHVwJk9+dyqjzOYmJ11jVMqqfgMd90YVZM1EyAYGEj
NYqaqR+ta/pPQ73IPuqxa2aeuVVOKiwYsN8cUYsnNdL7yNeIbCWhavc52LrIa6w//TiVxXP6Y5fZ
+I8AFOsgcYIkyuImyihtwdPfkVe5Dz0TXaN71fvfJKjzvaB5C+xIhCmgtEM6BR+YgIqKCDzo4MrA
nxEuo6jAQ6ukCobXpFOcROd9zipfIASnOQksHlpYIlGzE6RSImPUXon6j/0Wkm/3V0fcYPROR2ga
bGxwmLjmCUpny7TLm7BMXqLIqxSnMV5I6g1kIzgjqDbK1vBSRGUQDyICSChCLmlJqBUOdYTK5wel
eU2abyPZuU7vIvjtgBWzwJ4mqFyqDDW8Mit8CZqjpVyLxL+/UIL941MwYfxA54G6ZK7b82NUoHP3
ZLMw8OskdBTtVd3ZM/RdAFxuwOSRJAMjojCBrCg6SaWa7efDQT6a/WH/98NnRUUyAPKcwXv+/YpV
mZMS6raf9Z+fe31fa7P3j0fqG6Er3ox2gUYdZVIocmna6AiGm+H7kG+8eFaOKfjxEcDlRxSKRuZf
nxhSQqZoCF+o7gTJX8RwVdtpwg2vfl0KuofDaUVcQ3yt5yFAXmyUw5dQfSRoK6i7UXFqt57PK8rA
8WqI/yDDjsSxqHKkr+oeaVI/a3RnIgDPPOxkMuDbgQcc8MewSjhLIhu/YgUta5CK9dvW1ZrzZl+w
lYVCOQ3CrHA64OKLwdZcjq10amWc1RJ8ZYMj248VSLaHnQAjzAO7DrwUEIoGFsoSDu2YWXqoNqHt
s7/a9JJ96/rd5xYCOJ8wAeUPoAKCdQ11q2j00LL8InwGpa2xz6t8/37gcrBUvLsg/jU/topEEcbI
VMs3peP0SU82zOrSJvGNRtU/6qcQ/RGjfM04GDqzLeZ3yoOhPrPyuNdmYANAlcub3aM7BRHutoKG
1LCLkflt93lMHqItIr+1778ZX2yGPgSmZCkxxrcvWeCOOx1KrD5+IWsJxnleBiG6rKNpIRY9BsxH
kNIh8iNyllOyRf+6NodbIcIRpXquDwaYNP0UHGWSszOWtJiDsAU2iw2KhvfMNzVXK1EE9nP/FiNf
haJgCwUjyPDOT+hk1pORVhLzc/rLp+Tt/uhLU4eyKY5T4lyvCDcLX4+nhE3iotN9xb4o1G+Kpyl+
vS9iZf05yQIK5JA8RKWfoGJyJYE2R6t1H33InOwxCv++Pz7/xJsAK98AlARzoBIuZ5g6wVpnaspQ
OBCYvlr8zdpTHk8OSDYc9FNzZMWDd7wR916bDz+yFmYF4y1myaagbXnBguHDvrrT8JgYW62NtyQI
W943WRoNKNbyQ1zWueVQ8/X+ki1vB9QSILgEywGOtUU3tdKyCyA2W2xJrh8M+zhosYOUjRN2O/m9
CC4hdM7DcgG5AXCoyb/kJrIxoQFgMZgd8Wlhu9HkSHQrgL84wVwCSgtQ2Ian0CKxO+qSFWRxrfpd
+aT9UYcnZWeLx/c5APiI/3GfcqDofA6S0VvoUq5ofp45ff6QW3uNOHJAWBneGI63qxKjrYMi4Zka
qKNvFIdCekrb6/3dXlkhjAq+RtxvK6n7LkskLe+qyZcz9JT+pNFHKdrre2MKqLtANB0COEZgvkRG
WGZaUYXMRy/gM8k9pNs/sEjwXDnKzkTfNlmw4nKcWlYZqJNf5GBqqWI30fbqNfeXkEyEKeHU2mJS
MbPH0mhMMvokzJ28KJ0PnCNAi4BChC1EQ3GRoMJqa8Vudab6Vk7RbeskbRGUCTEHflBnAoRdaDSS
dSAbUn2UCzkKOUbdw1CFbpL87NR9Wbn/iAKuHHhmHhUQGybKDPGCJCuIbxp/GcFbun+3uab9//Cq
EOAdU5tZU5FheKdSE4dlu29t4JhAloPklargAhQRM02KCp6uHJivKP+0KXX28m3wBQKTnslpn1AC
A7ayuUag3aYORhh58lEuF1ROuuEVrOg0Tz6gtw1nAFh0emqaMUYwLsH30x/G4Bjtieykx/rPDG5E
8FvqxnRr1DDGnubMj01Pe2uUQ96c6RbX/OKq48uERJkKbgG82UVOParkKqEMQgjz9Mkt9obH3rfh
ZnwhthRMEni0wwoeZnXs7VOoHIf2rI4bke/13fh3FsINQVtr6ooeUgjqnYkT/yBb81iVgDpP4NbA
BblAQAYFBcVyZ06+Xn4qenekfrx1ka5tBU4rwt+IicLOCtYjba14miQNfrLutE65BXhYm8Ht8GL0
xGoNO+8xfNSZnvqnf+lRXHP/ouNfOPMEcZjQwBUKgQgELxGfn9iJAl80JajlRaFTXLnhAxtdY2dj
zHe10FDVDg5FdBdYVGPKpoQ227GME0WP0mFkh/1zQHiJp+YAwFpAvFN4UxRRosm3zVMieSz7FFrn
YEvt1jaD+xtgj4VvBkTcfKV0FpRRocWTnwxP0Y+u9uToA/PgvQBRW4PANHDxcwlh3UeB1TDmZ8Gl
1F6sTHaGxJW2YH382he3/EaMSB6So2IkkFTsRqF4oP1s2PeSPiq6l6voTXu+vzUr1yt8TYTYLaS3
+AmbT6mx4sHuArz0dOkFtiSfjlXzhCiXsRVUWdFEHktDGBBN3RFQEzSRysqUTmYn+yV7DdhRHx7u
T2R1fCQ9+CmGwouOSFWGudKPteJT2x0np95K72+NL3y/3LCw6Eim+KqduClqY+vdb3okrjmoFgF3
ZARxgOdbIbeRmmcTkX05Sh3VY/ZOpCXXcqB2OE8tkPloXSoc38qiQ54j3eJbn6aEOGj1tuFtrtgq
zlSLHBf8nCXTa1ekciHxsAErHZTNGd8k+4DaxvsbvaLmKD1CUB+RRJ4eEu4lYhaW2ZiIHfQ1nGYV
jI2a7PTRVivZtf2GS4v4BOhxwV4reGtqGmhmwCiUkLSubVO32Bulw27gBclDjCiBB2Jnvt1NqOmF
XBlwRUBLpz8l4xZ8fn0G/woQTiwxGCJVLWG+Vh+N4bH9s38fOPwf7WOR5kd0fP79YzOY7RQozE9+
TvKjRfxgZ2uu9/P63nodNaqI6Ih+lG0OEUvsjuFt8XdVODoo8O5PYblCBBwEwI1ytm5gOgWNK0Gs
pyvxZFxK5TF+ioPdOzwfXnjegTPYUFiB4Ytnq3Tt2L3/9UtFQOklr03lmQ9krwV1NotEK+Vc1y9K
jQ6BRzM+N7vTN2B1uxEhQmsJDZoiqiDCPnbpcW9tFjaYAy1RQQovE1x6YpBAKcOC1ND1i9Ifq4Me
btxtS3MEO8rLzyECBkMkkTVDoF2VULEuynjtcKHVOkWVylnbcgtWjhEnKoFrA6AIz3/MNYEmcVhL
Sm9dYvlX/1RYP/buMw8Cof8vr0fiacb58GGmtL2Us/zSl46s945JidNs5KCWUwDXCifLAvaLXxOi
MpeTrqWkzC5T7JYvU+zdnwL/xLlHMx+ei795diVKO0SDjuED/SeLD1L7fBiCl7o9Je1J2QmkxqlC
Fs3kZBYI4MCbFVwakCGaidWW9FKpHpVOZblxrJZrxdHH/DGBonrk4AWrEWmVSrO2ppf27z5zdlJm
vn89HCSu04BxLnKadprVdcJSehkdaZicBPWX9/di6fGhzhKENnh3rUXHIzACZCBkVy5T2bht5DR2
55XhgaJVqny4L2plpSCKo1HxJ5/ZfNspgjeUEU25EOMhM16UnYAXPiJcJR7BRIocECrh1DI7lliN
4oyLiubcsoper1tNCZc2Fufo3SuDe4wQmqB7AZ0oaQJCLpp+ZNXjxI5TfNy9SBABnxU6Disu5otY
jAXMqEEuSX8qI2/aCu2vTIHfndgDmPIlhEBPw1xFq/fxwpoHyT6G5JlsBQGXhvad0QWUhPCVECAS
fKWUJaEiFxCBUr0A/tjZZK497Fc7ThvzXyGCWqs6KnlHlExeJBvsX06yVQSzXCck6wx0JUYFNzDC
YvRsYozpaaB2F0nxlMqbsuO4VQe4VD2cQmR8OZZwpbpA11A8MoDe8gLF7lO3yF1EcNCaottZeAbF
QDs6JB85UTciv6JvKStRrPVK3V0CrQQs8nu+RZa/NOi4kuAZ490IKDtgPHPNtixJSdO0hYCvwVcl
d63phI6HhUuKUzPsdqNQ4gvqErji4Ltc9DTiVFESM1P1guZ0SX2K7I3LaXl6eQkxsglgewGxn2hF
qiHNSxNG/TLQ5yQ5AqOn0OP0e6+WcyE4XFgy3sVKWDBV6iOjyCP1EqleTZxuv5Zz/mMwjqGiEYwZ
InMq2j6FrID+XyYZHNpPueqZW1ikFQW5FSFqOQ3lkuqgXL6kSEKGbqwCkLRxN22JEFZpAmyusHOI
IONT+qtPHpqtBllLCbiKdDj8SEvBsIsebd/FrMxru/Q79svIHsqy3+a52pIhzALc+GOmq1LpF9Kn
rDhrqMAm3+8fJ+5Szh0qHFhg9DnhB1xC8V7quz6Ow9iM/Cn3SsvvKTr1uB1cXPoyhV/vy1re4iYy
kEjwwKTAMRFDRFofdVRr+thvycNVD3abdbQ550w+AFwCyiXWyMZVp0aaHsS+Did9dG3zx/2vX9mM
2fiCtyaXZETIA+OH+YOcnCv5FJe7DRSfArqtIXLDi+35At54t5Yu4faL5diXjcGbSsud/ro/h7Ud
ADYMXESAGgJUwud4I0ANJqXAzRT5weP0M9vvL/OCun9H5/bxdnS5LWMg0SOfSJrzuaq3lHp5683H
F3agZfk0KDa+Pu54Nv6glr9S+a0PL/tv8LkgrjQ3E2FakVsVF3QZpL+so5S9/W/bIDiDiVSYcaJh
/II4de9ucS6vnFTe5we1k3BZET8TdlkJCrmubTv0pdCTflv0tPkgXjlHKH6C5cCrmKuzYJjS3Gql
mDWZr+jh15w8KIgx714iHn9HOTHeXShpEM4SIdIgxVoZ+kH8GD7a44amLZcIvjjy5QhVIwOJlM58
h4EJb2SU0bW+pB8UtJ7paQpW+8PeOcyFCKtkRWaDWyhrfTt77tVP3UbYZrkJ/D3xDqsGFhMpwvkc
2jQPSqDzOl9mnxT9sdhJZAvfD+PDA4APgJAEFms+PmDnlHQNGHjT7My+KFsZ1NXPx2fDz4DJWGBi
s0zWawOBfD9pXmw32Fmk/P71nEoH0A6T/xKedINhRoqcyJ2vZ5fobdzJy74Yns/uxkREk64knc06
P8i8pH1L6V5kJxYfmRRgI3ETIAAhbK5WgLexZUbnp1rvZEcdKNX7h3NNA24E2IIGWL1ZmmGmdX5p
eInqqdZJa073Razt8K0I4fxLZhjL40g6X2vjg0olr/rzvwlQ55sAVyKO0hpzaM3f+u+AfGR4NIvg
GAVkg0TcDsgHW4npY+eHZ0VNnc7aIltZXSAE/BBc4mEUsfjCGIC4qTuogBx8jh/lal+h6vsZ5Szg
Jho5Ac0mC1tsA5PfKIXd+fY5BkNqx/aHveE1YnAAglBAAmM6X3+5jtRuaqcaPvCDmbxa9UYwceWM
gsycp2AVONpwHefjU6vsW6NrqV/RQyV5pXlu08PuI8QbBqHOid8DC48oyuqmAEUn9bUCEawnpfr7
/vjLNyEyZRwsD5QLTLTYSbVF1HgIFVL5mnaUDSc3nmP7pMQb1SNrC4ULH9RGFmcgFB+FFZqQ5nU9
VH7TuW31kLFDsD+zj4kAhgcqAJ7YF7M0QSJnMrNsTGRyKsVNt6q21xYKT2YNQEVULsC7mO+13eDh
HKCexyfRG+h93QLvkET3SLPbBUb1pQ6yMkSo+bkVDLdajaM1jJT6QSs5oB7fyrmv6DQyl9gJsKzh
USVWSqa5rKF3bjL5/Q9VeYq3WKZWhwf2S+WXMujxBZPH6TJB5VZOfvYcGb9M7fv947o6PIwRp2ZE
5bnIlDUiu2KhKcjog4vOlYDgoFtO/KoEPNHwyMHdjFbi832OQllBCIP0vkaQhagqZysKsyYAkDUk
REEcwkvQ5wJCtYrSzpA6oOOa6dkud6OZgIEE7SN6gXFGJvH8kECvEo1anc+qQ5EcB8nTuuP+TQAA
EvA1BHi47RNmQKc8mGTW+xQd0A8V/tg/PvJYiHjrePPjlM7HT8tswDu0G31NfTH0LzsJ5fm1g4JI
uI28RQH0TLgV+oYWU91IvR+2hvdbaj7gOKI/GlCVnA+fZx7mn19WXRYylgxAmrz16VmNNtyWFWOK
8XnGD0cUGUXhAMWBMsoWtXt/6p7V5onEl46+7N+BGxGiEkhR09hTChGFnThalDvWxttgxZoSzjnN
y7WBORajeOUkKdLYGkDEBUcr/zypn4fuLJ/vz2JtoVBRjVAnwi7LovAwNbpxbLvJ79QXtGaj8anZ
H9RBZhdkDMhrgKYUL835XivNVKPqmU6+FH+V3G683p8B38p59AvICR6OsnnDX4SN5sOPHR0sY1SZ
XzdH2rjgDAmU5xQ2qXPy9HmQvfviVkyTBsYhhNlgn8BJKAQwCEVeNtcC+KtN7+ogPI63oBorW6LB
6gHTAuaNJfI1sglSciasUyhZbq1+yqTPclPunwbgcbzchrfhWdSqDoTCPNK0ByH7W+aU/Y/dqzQb
XtiUZCzMxMxidH4BII6eyuwDBgrELaC1hp0C6kQsGmrGftTj0m59YOKSo7KTaoDbv9nwXDdvnoZm
MpG4rjB8iJIO+dLrOyl7FwKEY5RVRmxWWdD6MbOc6SfbbGGzcooQ2caDBHFaWFixGFnW4BMPYzT4
RuSOlpMUT+2437V/56rH4xbJDF2MUU1oMjdMqdH7TRWfCiQy2HAoP/CA0/F4gIoDX7R8P0xxbMZ6
HI5+jVJYpyg2jOyKOs+GFy66sNWyidnS4CuhVxbuR9QMMSqATjhvyAKukfUAOQ5qimu6rTwFvzcu
obVd5qWFoOfhpkL0uM2oZIhy6qMPyHSLpqC5y8h+TwNPT145D1wOj1bNVaGPxiA1Bzb6gAk4B7wj
948Pwg1cDMAbwxkWHyW9FWpdb7Sjr45uh+rFaOOUrlyjvPCSP21NNKIwhe/Hi5GNNAgGaJr7W36j
vVNtNSRfOUTI5aL7BKdmRkWycIhA3NLLQBwPfpsdWX7a2X4HtgLvBLhiiHNyBJborqa2RIKRu9tD
/EdWnFHfH/SfCxCWKO/aVgfIGP78y6Q+RePD3ssAw6Mwn7+fOfumsDyFooyEpnD2zCFwmPZd1Te2
eKkFcwGCN9n1KIANAF72teY49ocmuYzqhkO53GIuArWX7zATdMeZa8EQR7XVNhYCqfXnULroG9fx
ygwQi0UYCYB4TnomLFHTgO5Ob2jn53J5MPP4JOP3OOWH3TsBdCAqwOAVQyXEYkV7ojGo75XWby/G
aB9Uef+zBwxDNwKEZWoTVS60jEAAWHQHK3AisrHXKxsBLxK0YUgpQNPEYlgtsGgU2Il1yY3KKXPi
ZvJGIGZNAsB7OKsgoENWWNgLEtuDLIFPnAMzeCqy38hbbI0vnFZTKgPd7hP7ok1um3n0++49hj/0
7+eT+UmNZbMfphbDD5U75gUIw9huiw3yeRNATY5eQI9CPsEb56gOWzDEour/0qDdAPqOOd1WM/DV
JbqRIBikppnKoVYhISpe2DdziypkRdvQj4iny3Fz8vf5fAJtqjaTraf2hWXHMEF7v4d4/60G3lCe
jeeFweDyEA7RGCUppQgpXoDhd3S5dOxv+7eZ44aABFV4M3DBQ7VJibuiC8zL4JbjaxtuvKqWtybW
52Z4QZErfWC62mP4YorRGugc6ceqfkit/UcJ5V6ADYGeFOskonLjkJBs0PLgIpeuGn/Wi7fdqzQb
X1AG9KqXlQ4gkgsjrl0fyX73EQ4Pr9l9x+MukDxawaR6YE1wMccviZMnL/c/f+WgzoYXTEUS4pFT
9BgeSLqucyzmbdEirWjaTIKwQBk6uGisg4TatbpDphzvT2B1eBMJBvTn4XEY4R3Y4yGdFGYbXHJd
dh60dH8hEUrIwBCCBjTIsi1M0ajlUky6Ibh4Rt65Frhm9n//7fiCpZiqSJcjqw8uCXgkwyfCPmDp
UNXAaYvAbQK8pxCoQk5GSnsw3FwK6c2K3raw1msH6Gb4BY8k1WgwpDBDyviU6b9D/bcqbVzIK5aC
U0WAdekdQyzOQDWkctIULBFpD8ahP2fsaTL/3r8NNzLEaTRaFOqhybch+Bl0h5BNH7BDuO8RSAXJ
GapQhRhVHYQd4L24cFCIDRfeqdhWB4MVTdBR1g+C/HcqITERWXapFTZFb1y6T5Z61buf91doZRfA
dwFMJOi1kG8T03hhge4YcRuZl34sHiPtHH22y2OY72Q+508RlDriOcvt9fK9iVSn1nQlxHTKKTx0
3en+LFaO62x44dZh1CiToMHw0sWwv1mONXy7L4APMA8W4iULeBa3FSAGEWGLtU3QaqWxpIsaZ07g
W+0F7t3QOshu7z9RSBYi8o8XD/wMsTJNMoY0oxp4KCatdsLWTe2NHV9ZK86Xw+0GPDGAMOZOTGdn
ZlxquX0JM0+3nWI6KNPGdqyc2ZkIfuhuHD2zqFU9rgp4qi+RcRqS4/3NWBkekRHEFABGR8JT9CPj
ko2w7rgc2h8UtOc4rRt7sLJENnL+PK2Nwq5FgCqED1PJbRH5oFzSpDO6E0tkw09amwPCIyhYQoQB
jHmC/e6HZCgGQoBxemTmsSvO+5fovaER0AVAUYnvwloZ6TjYeeQP1tPoJurDB4YHMoujCzgUXfBS
EZ6KR61rIt80/4xt4tiv98df2wCM+9/xBe+iLIAxq3OMX2l46rh55tKdRM/cIiGdiYWHE4wwsEif
Zk5MDgfKggstVFfPzmWxdYrWtvhWgqAFUjDqQYXwzqXv/H46JNaGTdoaXzB6bZMmUWZgfPlPnnh6
/4EjdPv5ggs2yQZw1A2GLwI8E1yt2n//Yw/g2iGPgACJyKow6AAfEyYHqLt5jNXCydqHUm/d0dx4
lvNlFkw3MiLg8eK0gngsCMtUd3KRJKBCuvS9o7GXo9urv+6f1sVGIKXNm1XAYADKs8jZShbehVRh
0iXL3JI5Vbp3J4TxBYutTfBRYx3jS9fxqfTvf/xC1ThkGkl/4P0RLseDam6ryRRbuZVq0sVSpFM4
PujpCYVSGxfClhC+gjcXghT3rJJrXbpU1tcpRfX+57zaa5L4PNC9Epcnj/eLiR2N4M1jag0cgNOo
fyuUjT1enQEKrFDViITnIu8VwVlFaX0T+lp6CtBvQz2E1eH+TiwOKtpSgHoAbG24EeCUCfYibIkc
Ua3VL4lCPKoco9I18sRVthr2rUwFryqOSkK7T470mG9G1ml2OTaoaNWtc6k8lcXR2uqXuDKVmQjB
dlSA1eVZCRGS4hCAnMfHCF3E/t69XkhUgXbinb8LezKfR8KqNB1iVMxaKfoynZPaLVPHrnYXxfDC
N86fBoJ1HjgUFCRHYVqTDo11McvXvjklkWtHG5G9teW6FSGoR5fT0lTCykLFyvcyO9ed7cjyaSAb
B2zFTmnAVyGIC+AEWOHEmehdkkxdaF0it0HtkA2GiPs7snayQMYMqi2UYuDtzn9+o+Z50LUa+FOs
S505Wuol6VneooRbW6pbEYKSEBuMjxoXQZWXNHRM2Q2S5/DH/XmsLhRSSmACAf/SwpboWTJpLJHN
S6N/kQI/+cA+2AZgaMhrQNtFoFU5EatEUCu4RGgOJLtVtRemBEZBxFhR5sZrBBfVMGaRWo1NYwM1
VicZGdbkIG0Rpazs9EyEsA193YG3f4KIrjxaheqooeQUuz0QKDeafAAuwWmxgRebH6fMDEqFRHHi
20i9PTbJhmOwssucglaBYqO2H4wj8+F7tZoAxNETP7dcwzN2u3888QP+fHQ3RInV4pWSK1JkRJMS
+zR0mwhRsuPuQzobX1C2UalaimZ1sW9+T7TjKO2/T/HW1fHQAiKT+8jz1VFzMIvYjMb+eJy0qyx/
2f/1QNERVCzjkELIfPjAJJPcj3bia/ZnHX1Ktry+lQMK/AJYalAHA9/MEj5fsoAETBU18bvKJ8Gp
r/x42O/UwESAQR96DHYtkZZci6JWUytMIY1/tNohQad6+fvuVeJ1GNBlOGYciT5fJZOZQaMymviN
dmDOoG0YIn7CZ64xsmG3wwsXQhD1tB3CNvEpc6zgVxUfo+oYBBvWdEuKcE/HE3oM2EGd+Ex61Cs0
E30tKZbK/chSoVcZFmqlLMluSiksIyXxzcAj00HaTbP5vlb/ji+sVRtFeESYcuKr2GdvarwPfD5w
DBrwANx1ErQZCQGFsrqHPkh/pt5huxMa/POhDkg14L0OnZifpEqN9NDO8xQc+g7RXwpt4xmxYky5
O4m2Zwgp4bUlfH9esqhgqZ362gkV4yzdKIlZO0M8yMqbn2B7xVLVika1PYZq5jf6m1a6w9FWj8ZW
a3qFhy1EfYDjzbt7IRqKtMN8kbJ0CNR6ghQee2uuY+IZyVMWejL1JHiyQ8ucSXJbslWPs7p4wItD
ps3Tf0I4BRgatPwaGOTS5+B1aPabcvD1AzSLkAdnghb2Bo2HDHReHzI/CQHbO8bx791nF0yhwFBi
4/Gt4tmaQr1lFoljP+i+aD/rem8pC+D0t8MLq5OmUzEkNoaPKifRYi8au/3Kx0mYAbXCXQTtE3S7
aox4UJQk9usaVlZ6lXezvWAKqDjAbQpkHaiuhINV0CxvWatFvEaDuu0W4nfl/MyG5z+/8btNYxpD
dFBCcazlKXA1NvaXnw9BLXBLo4CFp5tQlSYMX0ZTrtMBJavoHju1p75THTsxnf2HCKBSLA4Sc3hw
CULMGNTbbZ3yAvF/osEL5Q0LsjYJdOrh8VZcp4viiQG8szRLLKxRcSgzzy4PqJT5wBRuRAi7HBU5
y9oMIuz6EKIlkPeR4TmLGUwE98vmu1yUI8ijmyTxM+MhNU/SxvArJtZGZuO/wwtWwgxVpWmUCL5G
eIjjc119smswIB4/MAlkjlE8DCzIotQnCePYMMcy8SUAlYI08dqtgBY/KOJpBbbhvxL4PG+UQZFI
kVcdmuiYZeUMP5t8d+UblPlWgBA/+T/SvqtHbl3p9hcRUA6vUqdJ3S2nbe8Xwdv2ViAlUTn8+rs4
B/ecFltoQfPBGPthYJaYqopVq1ZZYwXGbULTK/p65KduDUGx/P0AiAuWRVw6aXg3bSw9qklyJfbJ
AmpvM+Ob+HwgNIRRQRpI7jrAzMQgKXMBUGp7LyRePHjxdu4YIQSkb6hAB3APlnu+CQljVT1GWKO0
PyiuN+bbTdpsfLGIN5tcJZNRjCHuAv0GfK+9GbsqPh8QHOu9sdcdrK6O7Sap6iy9jvQvozmOzUc0
xc34ksEZ4NjThnB8/uRHXYB5fOCW3YwvLb821NxyYrjcTo/2w/uP2BvUzwmbiectbOZ89aOI91Hu
wFkd+9OPZjNHExb/dnRpcfS8rLouHHC/vuvjTl/rzrxkCG6Hl9bGGAmvIjqmKDY85PVuzAFA+PF4
+ZdUKTx5tH5GfEdw88/XBwztWd+XwAC61PD4F/ulzfyhGlcspgiiyooO4HZoCEHJdZfYoIUyNA3I
JK5hhAJl89zYp5ie+uITd10Qw28uWBbbciNOiulWVjWMyDilVzX5aqWe2nx6vGhL+4J4icCEgP4Q
kd35oiWk6s2mq+MrtXZdeZzSY7tm4lZEyBVFCgfLXGOLtGL+Qy2+1dGvwf39eBZL2lvQ0KDeF+C9
uz5cOSepmY14ZwFSjFc1rbaHilHe87/xJcXHgIMPdRPj1+7nNAQ79b+K8suiKxHEtVmIhbxRr8gP
OFET5xRU3pfx1Wz+j5OQTBwZeWdrDSYxtH5PvSL8ZI7HVVdj6RbeLNX7a+9mEqqdTA1LGb2G3B+H
XRSfoumgRh+wRMhfIqaOSJPoKT9fqpjZGum1gl5182hcMmNleLEU8iW/HV5StVntVqVmY/is+Jma
B/qnovtQPSbxj63nFhxQ7/S1CLgigSbdvnh0WdZNCJ/QAqgWz1W6FW11vxugikEpApCnqK2EZzBf
J5zawY6dhl0TDW5Z8r1u9pXyPLA11rr7Ow6XA8Rclgh0wMOULohh86ZXBNEUSKS9AjXGm8lFwFR8
K0C6G70x5nqRQwCavXsWQ839Zpw0XqKm6FCHyDFa4MlLlapO10xxll1fRv616r9s3ml4ZUhnIRkO
Ti657pHkVmVWTsyu9GSek7Vs2b3mQP4H1cV47KK8ElRv820eNDcbyijhV4JOK8Mnp9keK5kLkMxQ
0fV2bzUQ4KS7utoN7f7x8iyc09kEpIuQk8FWJo7xc/59MJ/7zEf9W2p+3i4FeDvRlRNJRQTY58uU
pEMD/ri0vEKL81OnP1XRifLTYyFLewHnDHl9Uc5/x0zNKzVUXZQLXs1fpfvN0L4+Hl5841w1oTrw
ZnhpJ9o+UYpBtfiVs84vaj9rd0641gB8aQ4C5o0KF4DigQWeL1TGS9NME8qvBX25amQlBbQ0hdvR
xWG4MRGZNTHLpBi9MZ+rhKPTHveqfgXosjAFxDPw8Xiyi2pmyUKYZAxtGyneq6EEPL+ukRGuDS9Z
CIJ6WvQOw/AhNppf1+7bwhLBW35nyRdAKTlpXNZ53kRgRbvSIfMGHdR0F5Jtvw3CsVQB5BfNJuVq
RIdYOWUAWF41/jpNn0jeHpO2OCl9vWKEltbqVpC033aWOgTlVEBx+AltvHxYs3ILqwXYGsgJgGpC
KFyXNqMDKzJ6CY5A02g/FPsAskNjLRq3oKCQ3EWsFVFw6HGZoqBAip3mPCQXSv+qzDc33NfxMV/r
GLOwUjCf0OACJoKKF8lc0zRKax09sq6t5Wc/hrUuU0I3SLpjNrx0rWtToa5bAU6DTBBol4sjSf5S
Yq/l+9B/rKUWJ4LqR9w+8RiTY7u6XZCBVQLfVB106jO+okIWx8dmo+OhJlpdSwZPHxy1NXtE1qtf
ynBM+G775wu8MZpUIDIHZNBcQ4W2WVdt3oB5sngZq9Na96Slr0fqGxh8lLiiV6o0PBCQasFsUIB2
zfOfVFlxXpdHB8YItNqIZ8lJISfieq0OCHuP1q7u3sha3H7ptgHe8N/xpbXP0QO3BHlUjN5PXw4k
/svaHpQWWSBQBKIyDmFXVzqmfe5y3Q6x+lBf3rmN1zAC9969GB8lZTg5ooBTcjaUTGFGUooke/Ns
dW+OutMNL3R3ye/tpwiCUAiMaA20rNioGztH9FivhhLz4K+0c7yk3VzJjB0Gkx9+RNAMhGNzAYXb
ZSNXBwQVq3jvoJwjNVbu8ZLaE21Y4ckI1SrnyKJadWqnGaOrq/q6nXmdR4HOXmXXFisuKyZwWyII
ASccxYrSRDh41LVhaiAGPWH0k9kfDPWVpVerBQbFD6sPaI9bcfIBsMo4je06uurM52xHNrcDwr7A
/0OwHWh5ZOik8dHWYuipDYNXWD+a7tNonLYfLIQc4FyCMwehXmm5LC0x08Is4ytI4R3lZey2B9vx
kEBpjYpVEtTUkkFtB25zNFuGem1OE32ynzZ/P24DGFmAZAeBvsyjmakGUDTAGF2Jc4ri49pbccHM
weTAOAA3iliyTEQ5Up33MEvRVc0vrAQt/z5Sdy79UvbHfq1z2YIugSxocWR4gb2TyQQGjcQ0ds3o
OqHTa3pg9E3hJ+Nif8AzmMmRPAPSqpERCh9Kd4OJ+zz75/GWrM1D0lUs0QtBPIMdT/a2dqosv879
7o+7HeCEM4VTK/h/BG5bmoeZgyMJnRnAh5yi6ajJvbUaw6WJwD0TeBRUYKA14VwnosNUTbqaxdfC
s4eXxH0xyl1a/LXyulg6YqCsAvgcb27B/DuXwnvX6CcFlR6d9Tux91Hm63Tn5p7G/GGNbWDBnkMj
4hmA8hoEWGRMWIvKJLdtIqSxyTPZO87KZVww5zYKAaCpQD6DCyntSKk1ZTVaRnS10aw6brxI8/Xt
OBXh6AhSFXRfQRcXyaJHrtVFLEP2q1A1P/Kora7YqYU1mgmQnhgugo5mpzjJtTcVPxp2RfeBXYAE
0BiAL9FWAHmf7/jEo5AUkZFcqzT3iJJ7vx9fwKUZ4NjCXUOa+R4+yqAw3YjlQEMkkVeMx0HZTMLk
Is4vsPpwSESbWWkTACC2CiKgi7p9qsGfs8aEtTQDuMqwfAJJgNDsfIWsvIw6TswM+anm2MfkFG+H
8Apk5/8kaHMJ9sDbqbUhgRVerby0xnH7HgAYjOc2cDtgq5ZWiINzNtOdMAOLhOaVZMfWPMKFuwZb
gaA1COLeWVznE2hZl5tmaCMcy1/Dyt1nenRw6u3eDSoN8aYXZQ1gNZAu9EQHMwtDh17V7GC43ipv
6MI+Y2hBYwBIGAK+0j7rrT51CCmz69AdpkDttuuj2fBC/I3XXKqoiy2UhF1J/bnlHjrHTZvZGEQ7
EsHgglQRXDU5k0oHFNI1jsuuKB/m3mqD9gWneTa8dExjo2kqDV27r2V6SthOcd5qFNStPSIXzhLY
W0QXP1TGwAYJQ3izTqLSvtEbjV55vFPYU1+hguEDJ0kUYOARid7X4AOei1DAFm70qk0BBU/s14it
JKSWDhL8NNR8CtJtmIb58MRJWwQZUZlU8tYbzhSI5Mf3eWkjBLBPMA4AfyRXRnSGmxsVZ9k16V6N
cZ+bxy7+DtfmA1JgPqH1QN2GJqDzaahKOGk8DXGaRpRGfJtAHzKR2quNrx+RA1uNfnVAUsnczCwe
kZOKTHZ1h8/68CnSPaXyNboymwU4JkwDamORzBGFErKZqJlKih5onmtbHZLSA1ZiQmGUc0woauy8
TguYdWo+ECJERh3JF9FsDmR+0lFAw8u216cCODTi02Oh7R8v3dJJQzAVoHE8x9FVSVJZLjOiWrPw
UAbFiJfxt7Le/iITXbAB+BS5HSS052egKZohdXTg6LT8Jev+sjfTTUNjYWXgHMB23/PHON04RYMr
QiLdUwvOqeKYbQf3QARsHvQGth0Bi/kUOsJS00k4Yl7tDmaDbO6RIabwv/FlrHUxhJ1iT1lyVeve
G8PT1HzSN1OjQQaQhqKOXwQrXGkbLC1m4LbANphucuJePMUf2GdcPiAywKlg3TFP6FqXtoYGzCpp
UEF0MroVD2ThXSFKux14Ie91lZIuQdxLI2FTJtdues2+oV1xV3uKvq+cV8s+bL8TeIWBNhvtNS04
/vP9jhD97/oaiByzov6AlGRYrkxm6daBCx9HCW4tUKaSI9LzNlU7Q9TK5E/Nmaf/x+GltXIrkiaJ
GJ5kf4/Jz3DNX14ysLCsIhuMElSopvkC9UrO9FatcOecXWL6WefHa1O4F4G1F7zHgASih5mcgom0
0OzHFmpvCp9L8pRb3tCv6HPhBsxDaxCBtDYwjYD3gE18Pos8SnnX8RYvI+uFa35ToGPkMbZ25nb0
3kyQ/LIf9ViJgSLD/Tb3vfOtHH4/Pq+La/W/ich2KRpdJwc5Ee62dYqBbwRBgb57LELs6N1aofgN
9YcgDrzjtxrSxuicnCXwC7nfuz/5Wn3UogBcCbBDgoX1LloUhx1y6ANQDGnrk8ILnZUrsbhGN+NL
DhtRmnQEiCS5to4f9Z+QmdweGURlGrxBHFk8hfEMmB+nOs6wdqONGSTWvgh3HFUa2zdBxMxBOC5q
WuXUEU9Yk5Vg0rp+caevqf3t8ejCAshbDN0NNAx0LOjkpesQ2h2Po2ZCfaBXkNPY+7bpD2tPmKVt
Rr0v3vHg9zHRanG+SAV8GXPIh/haqt+bl3b8/XgOS8MjSYiUJ1xyuGnSHNrR6coyRKigyHdoVbNW
07V0iACkQ/UnAI7wNiQjWgyMlCBWAmEAOZU09Rz0Ne03M5mhKONWiFBbN6+X0a4SGmYQggpW5zCs
PY6WlggATcDRgWwUPfDmw3MGcoWmsdAua/wLHmX49fEO3JtpDUWy/x1eDgYxNTbMKcbwY/JcDs+h
ebDNQ8f3evIrT1ZCjUvbgTwnwBgC2I1tn08l1hSQgoWoI6rsX4bxt9v+Mde6+izZiFsR0mZEejgV
fTUy1Pq8MQbmlIM9wEXza7L5xYfIBBx83D08luASzOeiMqLFqRmDiEI/pN1ujTz4ftcxPGBQYIuC
sbtzODgb9XE02XSuwLJUqP/q4efH+74oAOWnon2W6KEqBQE58O8mp+l0Lgbfcj/FZDuQC5V2yOgg
HiuK7mT1OpYutwqnTS5g4fUIWPjitW4g93uNYdGJEEEupF7AsDDfAi2MOC3GKb5o/Q4kxdTcT6Cx
QbfqtTTxwloJOifRsg7oEjQGmwtSnVHvo3bUz5yBaiYrntvNvjgYZuAQA0CJEAiuxlyAVuaURmNk
n/NX1bzkbKV0aen7b4eX7l3WkyGpdWKdm+6ZsVM+rDhm9/d6/vmymkW/F9We8PkaP+Tdb+L+W2/u
IAQJgjAVsWNYUtCCz1cotDoAcSdqnW37E32qqpUVkmYAWhZEnhAPRwgNjy0UFs2HLwu7mTSr6c9o
e+6BM2w3TNHeMH9vunPvUtD4Fb6GIJUHa85ciqEpjV5bvD8bie1N38JaW4kSLU3jVoB0I6yxbI1O
gwDlWwzIjYHc81r/F+nS3c1BOqqI+I6MTRARnRQQj5Lf/hQiyv/P45WSfJv/SEGGyMXLF+9gOa2a
K40TFi2kTJ1H3OPgNdbBWlutdx1340G9S0EqB1EO8PEg1CHtutU4VUnVrDvn9al2DgnqcrtTH8ee
zV6oeRzcb+NGNsY7kcIc3zgLCeEZ16OiO49verHvN9K23Q0vOQu90aal5tDuXEdBM13oRqX+Pj5C
tSK+BVQAapzmn8/BO6LGbdaeudN4Md+1+sbw2X8kCLsqXCrsvnSEJ2qPgCPQ9lx7zLHBGka2Kav/
CBAJVZhWmD8ZU9T0YZ1pttKdM+057J6oe2jy4+PTK+nbOxGSsmorYJnSVu3OTf3cjaeN3LAYHrA9
hBZhKeC53cFyh5wkat4Mw5k3z2lycKbD1s8HQB1KECh7ZLV1U95kYCZc3PDxHP3k+snZWMEpPh9d
2gAMBM/2QrV3qyH5z8a2Plfaa5i8Jitff6+gEOYAJkpU3iH4a0kKqhzNruGsr89TvEtsH+enNv2o
fkubbWXlYh4I7wqAI2q+odKlXe7cKgGupCrPYdCYb85aSkH897lyQgfP9zgs5oBCBOkijHnba1Na
lueE7Pvypet+1rZn9vutew2nAxcNleVwO+54Sdkw9SXJmXLm6s742qmbb4JI9gJ6CJWB+yY7gcRo
0dSeZdbb6HyvnO/RbuvXg+JUcKcgrYN4u4xOyvJC7dFLyHwziPu3WhR/xd3K+tzvAgrKcAdQqwiy
mbuwVqLVTue04/iWTWCdvXTZU6q/GM2K+3GvMCAFWUgYIYhQ5IdRaXclj5x8fEvLAPWEa4ZuaRJA
9cC3RMYc8AjpEa+nWmYPkT68qcNnRzvklQeSxH67YkWM4EaKdGBJGdOxULThTSn+TcEaVbwoa3Q2
9/7NXIR0twfNGUyqQQR1AY0QuUjSr7zr7tWHEIGiGYQA3/2CuYVrqBGqTQYRds09i+7a+GfZ+HXl
odz88eFd2BU87QQ4GplPgCXEl9y4AqwoKqPlQG1GYAip0YzOgJQ8rvxwWGPsW5gUrjg8TpwADbVZ
kqhWZbFugtP1LQ69EGGQaOd0wZheuvzweE4LGzQTJPkfYCUz7UafBlyXU0H+oAgs3thDAWpX8MT8
/7nAXZ8vG7DSHajXMZdk9Kf0Cy8P5dp1fDwLRL3mIjg4rQcO4PEbzfZTdyzI38qadr+78aqBVDEo
mRD4wgtW3vy2M6feKq30MmYv9oFPK6d4YXiMjLZDqHhBkkcGlRNqx61OHDy+2Y/Q+rZGHn+3QAIy
gYgjKo9ABQQrO18gZdSZ0ypJcVGCevBRghetUTQvSsC1QHAQrzLEH+cSqjQK9ViNisswHPLfQ/vH
coKNRxV+P3AfYDEAIO0+T0tNi+CF1pBLwp5T51kLv24lMYCTMxMhF3MwOMqmUfWC1/XQ5we6luC+
0yAYH7hv6CkEoKBKpEWiFTPGelTQ6yO6TE9fwhd97V18d46EBKCUcFJF7bYML+EsaWnHwJSt/e1w
L98/3oK10SVHs9LdqSAFRrcK5mspgjftyj24U3z4fgFlFR4UwlEyS3aT6T2sN+j11exS9E8ZKrSG
V97vtDWk0t15FYIQxhbMKvAX5FgUaMQbzWaDexknH+QkyOeQjXjT99MkoLlI4yEQDPM0vxLofEuJ
roTuhVeKpzn7pC23Po0ApTOQWkO1DuaA5l9zCaRlJI3qzrxE5b9dtIuanVv+2bzlMxGyauWs0QcX
IszX2mFeMmykEBWrBMwCzAJqnBDWlutHw2yKnJaY5gUWKOp2lemZ1lYjJxCHFlpNo3ED/DXZMzd7
qrEhRIsa0/EKpfNLG42z11pBLxwoQb0OxxxcBogwS3e7UXK9Q7jRwV74RPGNxDM+bd8KKHD45oho
CtKy+W4rYaN0djiBpBTdsrpDs1bYvqCdgIwW/KTAUOL6Sed1KsdwVJlpX0rH7xBTac5FudPWXpML
N1z0X0XrahE0uKNateuYIMmTO5f2WzHxnWX5dgmCunyXfmS5bgSJ6d64ayk3ra7tM+cyGT6iHoOz
XRnOJiJtR1xZdZc0GP97OxbeGBXe4+1eOlBA+4JvEix4UIbSzVMNdPKLqGisVO+U7FP0vck/sELi
LYbcjmiSLrtNddnWsCKqfam7/DTpzcG1do/nsGAwBAk7CDOF1wSlPt8DjcaJllHXufCoOOj1zzBy
VlZpUcJ7mSreq+g2Iklwa2uMVBOc0IAAeKTyJkCYPzCHGwnafA5IudisinrMIfPrxCs/oJxwn4WJ
gHN51/gzBvqMZuHkXKjyNHR/quSkbQTDvKtYUQ8JPYu4OfqMz2dgWU2bmiZsHRkPinEd1zyz93TH
LPQBBSvIkwH1AObmjvxJ4aCm1eLaveSZX6l+DzJo46kcfWp8Rmi+/KEUB657TeIr2n7aHNaBcEhH
JaaGGBj+mc8ujsOw0VJiXeLhpf6qN9uYUd4X73Z4afuVkFVTGmN4o6TewcRfW4/XexZJEHQruImy
Vq9GsxltG+1+qJeaT9rGei18PoZHuyssELrM38E+Un3StDIarcvkNl7KYo/+3v79iIUAjoFu14LI
Z778aQgPZDRRpmeDWCz0gFz7wAK9dw98b7iA1O1cAB8Zr9GAOryEbK/TN7qx4FaskEAzvAcFoQRl
wgFAZZIOhTbhpc0+OV6efdq8PkCgiRaRUORAmUrHs5+mus01Si5dvbPfzLVU3r3+w9fjJSE6vyJI
LgOZUW2hTUAmkQuKBzzRPbtcSXXemyEIwMMOmukdLi35NWjkVKaRikZIHX+zHKS2I68cN98xQPkR
GMT6IKxyFzpN27ysUbNALsN4TtNTuXJE7x0bDA/rg0gawhDQsvMTZI4EjA8JmlEo6mVs/fTvtn9Z
ZWCTcBnvxwjcGAAnwX8S8OW5EL1X3bTmNRpG5ccyflMdj7re0TBjT9nYK1qIwpmF5UZAGzAZeT5V
j5R27Awh3i7e1Jzb7PvmIzsbX5oKs+vMHi2MPxUekmvZGhfAwplF7TzQQwKidA++r6uxr7rIMS5W
CLbuNx5s/nxEUBCjQRk9KpRl6H1tWPkwNHhRaF3meXa9llFd+nzB5A/iaZwqW65a03N0nqmhEi9Z
7TWn7NcHvv5mdCH9xm2tqtrV2waj8/JLrp0dkMk/FnB3oYFbgHOP5DxUxn2oqSM0oi2rWMAA4M8H
OzBH1HX2a6yTd6sEMcixoExRVHeBk2Q+j5iktWKnpAga7VUlr+718SzWhpe8e06TNk/KiAel16c7
u9k9Hn5pkW6/XnaZ0qImGmIdgfN3UWp+2gF0szUdJS2QlFlOzYq1lpjBlOxJfdD/jwsk6e0+NaoM
VKg8aJUTOatrba7Ff5+5fPh64N3hWyDeB49PWiClV+MORVo8aMh0LLLnoT/w7HtafMqHk6kdQap9
fLwjd0ocFhQZEZwkxLfQ+keaz1BNRVi2Qx7k7iH9DEP9J1970S1sOhojgtMNSgNKVgYx1BnNU5BZ
5cFoZAiSniqGEvFs5fotHFxdxJuQqwX8+i4FNoIrRre6mAej6cGz2dljsX+8UosSUO+AdyNoXxF/
mt88Ejq9pcdlEZjhISJ/ensFFbg2vuSQpdygTT4URWBQ3dOGP3RauXxLAtALEYA6VOPAqZRUR4vm
4EWrkDSwdR/xILbmci/tszhEoiM14NCy/UyoopK8ntIAWSkgCgjZl/pWrwmnFS1rQYkGsApuh3Q9
Em4lio1WnkET7V0Ek1HfvJEfA3Fk4WwgPyQg0eD8kjRg2TnuVHUKDep8n+qnyfJQkxX+s/0sIbeG
LvCo9xO6fH6WwIyh5qaaskAzkYVCIcLKrV7aaqgJWAoRh0Czzfn4qd0NTIeJhhFqX/9ktbrVs9QF
1F0ksoUITGE+fqzqYa/wKguy+Cn8bI/brwK41sSzHfssAIfz4YvRnGq1JCywo689DT2db2zhJHYZ
8BmwvQKAseAruZwrCYnzPEhK32y/WePW58l8fJnNkmfJmIUdxjfcvQsil+37e/v5cnfzyKWhqYwY
3n5BDK5JVzSFuEaSFRIJWZQsCQzxHXlLPbKoiilnwWSBZ5+3T7p+wY2ozORJIZufWliqW2HSWXV6
BhpWt2DBqL44uadrnx/ftQULB8iCmAqItPFilMY3aDZYYFBiQmcUtPbatPAydVccHotZuHJCgOCb
BHrhDsKfGjlWTC2qABwuWb6vig/YH+TJEWwHGgzHVm6Tk9lp5dhFUQY6vyiGZ+Yr67Sw6YALiVJ8
QEmgBCX7lhSuTmmj8cDUdtmnT8O3atitFWAtLRK0BgLU8HAQvpQutp2rRpkOkDFk3G/xs/WNgqcJ
CipBzYSix/tqnLHGwuVKWgVjzPxxN4wfmYDo5SRKZhyQ3UiHSSHQGuYQV8Ebtcsdw8/2U4SsDSwP
rsR9nQlTC9fuswoLBMqWtokPuvr0WMLCdcDr7X8SJNXd2KVaOaB1CKaIeZGt7ZBe3pPun2JzCBl7
IbqSA7ZqAZQuR7DiZBqrcTDKIPpZxieXf+C+wamE7QQzGUgRxHG+edDZpIuU0bLKoC6+jaWv2Wvu
zNJZvRUgbXXaU97GOgQY2VFVjuFWrBO8F4SATBTjQ8ki1zj/fofxSetJzwO99bntDWtVAQufPxtf
umr6UI+hGmP8sfKU3lO/Pj5GC87ebHgh/mb5i3bSiorgGNnViTheiHjDZkyeWCF0jwYgHXVXSKDN
RajgObYSzeFBSl+nU7vGzb04g5vhpf21lDLWWsvC8DX4sJR9re77iq7ctsVduBEiPa9UK+sG1DPx
IM8ODhzW0+NdWBlepkSFD9OXLLV5YOU+LdYrvJfGx6MK6VEobPMuSDxUsYMoZcoDt9mXhadtxsph
izE0whh4fgI5IG1xkmVdlkVOEWToCPWD1x5dcbSXNhnvBAudtBBEBAfC/AyZHS27yBqKoO8zrzy2
4XPUrjirayKkc5SUhcpJAxFuQjzrOfqS8o2sgMJbRSpAMMzgD8ymdNkqtSeh3pl5kA07XnmR6m0/
Rrhlopk9StJAqTBfpTpMEhBh0CwIyafEfArXiLgXbA6MAAIaiI8hk+9Iu6Bnfe0mtZUFynRsGPfa
uPAqdvz9eBZLGwFsi4aGEXg3wEjPZ2G1XCGqQvJA0QJSoucoLsSa1VmTIe1Epmod69FhKai+Z/a5
ynZduf1phc5fwtMTZNPIPsxnkYJrSLVahMiG4VvfnfWVRRJLLbn2YE6GThXxnvsXNEdfXpVMtAh0
dZchNR0flPioozZa3W/eDUQCMAM8svCMlitmqyLKQ6LbNKDNL5buS/VA7ZW5LGwGzpKg2xdRgbtu
YJFm8WiKIxagcepEdnp8Ufo/j2exsFyAbaOuTnROu88DMS3La5dqNBjHL2kHeIuXo372sYyF2wEn
SfA1I4fsgIJivuN1alCWxA2CGuVRId55IN5WZgWhQZDNRWRG9PUGxa50A4uJ2XrJICPj9f6s5NXK
botzPz9WSAK99wMD8kuwssznYBYoge/QRzoIj2GL0M9mMyrIMUECAiUuupxKzlIXkzxpej0NJoAp
nqu1eMP9QUIeF6oPoC+kfu4S7bQbQ9ftUxoY2pE68Ib31loxyYIIDCwYGxDugTBpk/vB0ccqdpMg
0Q7q1IFZUNsZa53PF3ZhJkT8/sYpi0SEMkWLvyD7aTggSUw3J3XBYC3aXYGKEU7rHakPAiptnTAN
Ar5p9VeSfH58E5a+H14lbgP2AG9o6RQ5WtdYyAsksEPUt04aUn2PBSztgsBhCc487Ld81Zw6yc0i
cZIADzdb2dnFua/9xyIW53AjQnzCzR5UQxUpUWljo+lJ08/mdpcPjpKo8kCM0gQRreRR1qbehWUW
YgvyfVbt0pUX9L3Cc4Dqg7EWoZ97cpFIrzVwpzgEdDgnzXrRnM8uGMWHF1vf/H6DIGEhhHsPiIa0
TkB8NK7Qe0H8pQAZ2T/bd+F2dMmKMhc9tdEiL4bj6hf5K3z7x+MvHCQEiOFpiLeJaDIy3+XIMsq+
r7QoUNzXgbxliDi4KzuxLEI0ckRlBKybdJljxyptpltRkJiHOnue9GcSrsxi4awCGYpAuohY4VJI
VqFx4pTq1IkDp0v84a8piVcuw+IcbgRIF5pU42Sga0Mc8OlVpa8Jh1e2+R2NYBJCMQgiIvcA93K+
E63Sh6pSc+iMqdz3jepl5ZfHe724Sii7BggLbtNdRmAyC52kuQGl0R7zz7Q5bR8eKA2R0xVQEzlU
jAZtTZoXJA5Cdqy007iN8Q+WH/l0PLFww/CIhgGar88YMZpNHMPX7rn/GpYfOKXg97ZFtgRupVwC
kcaFwycQ8kGjco/qsRf9KD+gUkXfbkU8TxDFlcE4mtP2Ks01Fij0ZBu+vbFtxvsSCcpFUfYOmkfZ
KoAjOUdEvcuCajxMmp84T2DDMzZSF/5HiqjTA6UcqILk+9wpRp5nkcKCVN/Zld+4Xlj8HJthxcQt
nVbUwgp2evgad30U6FRFjdXkWaDWR/fcsA8cp9vhpRudhXZotgP2u1MtrwfutP3r8XW494YBMUGS
Es18wLx3B+zi1hQ13ZDlge4cNbpX44PmHvWNfD7vmyEaFUNhCPUqZ5gMvUtjcANjlZjPzH9RS/eB
bRDGDZyzSJLdp7A6RH1Kk7KgVZ+S6MXcDEMQ0WcLuTfEoOFwS7fanuJEnTKTBUkY+iOP/H4tD7p0
jm4liN/f+DFjVOcx+AORNnE9VCg05nb7jxkgnw6XXpTvSOObYe2AFRY5vsl5Y7t2+IBZAIYCeW5U
BAErLZkFLRunKZkypHFR5anv4mxz1AcMpKgJN3UoPWBMpRcJuMaijBUYH/FPrT/Wv7WP6AvRNAa2
WRSsygBKK2bcSd0BaTfX4/GRFofY8urtmUTMA6EGwT2FLgbyQQK2sidOieSeS77Tq1N84DaLFyf0
nkBjy8U6Q944mTXWWCbd14aT0Xu9uS+nzTETTAIEYFgr0YxN9gEivWgsrcxY4AxPanJiK17MkkqC
0gYRAFYKPVikyxZyXrcswfBN5k/mU8q8LjtN+UekCGJepL1xquTwFQkTN6E2MAF09AuU6k8euhaj
qfBj9brgkYH5EJEflNQDu25p82sdDUZiZg4CGqV+nKYzcc/JWkHvguYwFKgOwTKsomZcWi7etCxH
K3gaMIYm7d24sk5rw0uKA5SBnGohhp8SlIc8l9txOIgeosgP5sFBZaScWGq6eGS5kaVBA5jM6Ocr
pXhLn387vGRAW2BZ68HC8FG2Z+nXwd7YqkSYNoB7QGmv4r6h8EhaflUruGMkaRJMSL1NZ3378gvO
E108S4AFlfNW3YS+k3mrDYFWHZwfycaOzuLrcc3wrkKgQYQOpa933UYby67tgqrw2uJgrIGgFs7/
bHzp9NQIgpmGGN/J/onIblD2dvT78RVb2GF48QhVoWgCMTGZSi5x254hJ4B21NVn86h2Xx4PLw6I
FGqbDS9ZnrZVjDCzMfzIvIweU1QngiXG9NG9rNwMWcZugLdWtFxBzPCOdI84NNUUHrVBHOdeYvya
vj2ey9JS3YwvLxXPSWcMEWuD5lqrO7qG6F7a7NvhpaXqdZ7RqMHn6+ZTkr5Mw3NdrvgBC7YBqEm8
3dBjFD69HFit60FpbFS9Bon6nCU+008FuPC2v4DAcYNyAdQnwt+7eyO6OiqDSeTW2HPbK4vSS9ba
vd7vxFyCtFTAZBRuKSTE3Esb8ILvtu60YF4TQSUNhEkw1HO7Q3K7LJRUq4PkGwgRhuLn4+HvdxrD
C8AB6mUEHED6fK1kVceVtAm09GQkPuqot2PqEKZCvQOeVCALhFWTgiVd2ox4+pTkah3dLvEy1HI+
nsPdFggBYIQUZAh4h8oOHw8jBW3MaHhlr0Xka5vJCqThxUm+cejLMs/GzsTwYFJEGNdLye/I3Bqn
l2RIa1S3iUmbMA2vYat7YKH2em2r+YEEBGJQ6gq3VfCVzWfh6nVE9Kh1r8X4M3T2WbxWhnB3kiBA
hGJEiFtkvaWTlOtkAHdY4V4N9U1VCr/EC7HfHJSBELC/o7M5Ck0Q2JBugz6p6GzfxXGwM+pfev3r
8UG600kwPAjdCsS1KMKSs+p9kloaMhpRMGqRn8BdBYmbMr4l9loxwsJaYQIo7gLvLgBLMl8POpL0
uBMQpJkHsztX7T9NtxIdWxKhY6nwEtIQDZBT35NBGn0s4yhg6HtindEHnnaHx8u1JAJoVqAQBAMJ
kpXzI6UPBbVGNcEswr31M6QH888HBKDUC1EAcMbd8b1mfW5qRUnINVbPlL1ACdZrF08cmJlTgC1H
SuC/IiSvcnKm94LEKMhcv6DPvDu77LnWPQNNCkEvsPYiWlBVECeejKKdI2hN50uW686gYULkmnlF
iRrzgW01F5gPStnF1YADhVf8XIAWkgqF8zUEFL9V/mvcrmoR7hZHCo9S0F5LXqZJFdaoFiNXQzTD
UAvPTFfO7dIKwYeFGhfgJfAXzCdQN8XklCkmoMd7G7y4G5tXwchhgW7Gl3ag7qYYZSgNubrRq117
dvn18Zld+375UnCTNAUar12zfud2YLh0fjwW8N4fXT6ytzOQjmwV1m5TCwmJ46uZpyZe+o380gPy
S33/6ciOGF71r8698f+R9mVNcutG1n9l4r7Tw32ZGPuBZG29idXa+uqFoaXFBdwJrr9+Dtr2d4so
RuFj21bIIbeEJJBAIpF58mTihtpRRP3LVHD1AYCJoOsb3PQrhIKUgM82CXsJl9UOcFGwTSkiHqgV
SwygLkJQiH4gFMtf6WM8hGY2JmGQZ66l7mJ7X/bebAnCH2tSkDDVWJk2S+UwXV7c7ObcyipaZOBO
nI+VfazNH/lPbWMzALbhsJcZRxCOPBw5bsOFCtjxykRxglq7A4mPowoCy6uTQMkCtgRwFjiYy0mk
aaPPjjFjEp9nLXNL/Xsiu6Kq25VdzQokGeyS9QDmMwlS2SspqBPCAHVVyreKCOawOjxMIowKrnaD
d3INqcqKsoX7Y5N7M1DI1qAvVID0EzLkyDrCiZaXS0SjsJjrdAhhU3zZ8Ijk3z6Sq5//1iQUOV60
ZeNiQ3JpSklr2GEgU+KWce5uhtSyjLKM2KgDu878q+UEinSgWpfgOEw7RTvZpeAttvb9l8NzW9Ry
SDxXCoZvn+T+YxMLln/FXiy+njNYcVi0KMiPwiApDqHmh50nbOe9KoI1JAQTOYBsvCvitIVWRL3l
gEzCt6Vjb/utvt1FR9DmLxHcLApKG9q2EBHHh0HzEhGWcO0cw43C6ULJBQizOP85J2Y6jn0fBgMw
0xF8kH0zf6tFvHGrUpAeQuqXVaDzOHwtzZ3CkuswkDov/pDrbvsxF/HLriqDkeOaYNqDKPbzC7Oa
knYkADU6AU3cbjpIs6dJAj+EGTXuCkLLcObYAl953XwIOUEllVLNxhX0I0Otk+pWoVehOHyoBdft
2tm4lMSpRY3kwewHSOpVX7G9ZvuzbDERznSQoTElCjR3kNrfh/plc9ARhsN5exjjYAB2xG1aiWS4
x0PTDgbiRmhZthlqzo3P3OsLVfdUAqGHhPGV4iUscjdJRf7a2mb6awZI6CwlgOohGobKtgOzfNLM
gxHu5PAdJ/uNi8ZGURuua7YFLibRtCWiUXNqB0Z3NwBkG+63Xw8o6GBdVuAGIPy7HD8JdXjlPbED
kt+l5EREAYrVLQqcH5LjIDwEQGs5fiRJWhYDIRGM1qlJt9NFMx2jGIX16mHxFe4ESFaUtmmbOYFl
d+4TrTY2S2UOEtTKnH0T8Kyrtky5TvtabnDC5G+oG81FgesVi4fPRkUNo8ZFcJxb/dzudHMKdSuw
B68p86ddid8sUW+pFR0g3MviH0jYgVGRWyR5SjWljxUrGDw5erGzb5u3EPKlrG0fC4CA52Gp4qzq
damGmgJt3KvmTt7uf6ENE1YI0AeAgfi+jfE4jk4RI3bT5+DLnzr39+3Pf8udcPYaiTNWXYZWo6zb
9fL7J0lqysEenWAoDmZ01/22intF3yW220y74Uc47arSyyxfEljvFeuB7nRIcOJRDD4/ngVvsJLe
qmPDDuziXicHszll2e723FauIuTqEPICjgqBKT6CGmZ1OKmjDhjSfGpUb4x9ahxQD4MeALcFrW0x
xIHfUBFAYvIv42QG9UfSjvG5AWOM8nsS5c3XxgdTDO5T9MhAQpt7SMw9lcO+auKzansDSKoNwWtr
dXyUY+iwgxoA+pyZKmyjbbIJ0EK9vJcy3xEVe6wcdBDWAsqG4jO8GHmGD9xFjVL3gxmEaPVVKulJ
HudTpz9k74ixICIPVxNrBGQVP5HEqHW5lKkRdKnpVtR1wHuzWdWIo6JGHLsKtotX9aiTjs4obQnS
4b7RTupm0gfkmVldL0KPCMvj9+VxTGoF8PwxMYJe88l0KOnH29/PzBF33Bfjc6pOI1Kpxozx5WFX
fstbsmubdGfbYMF2Ondrm2d2gwCpgtcdnsCg4uVxaFQ1yQzIhx7o8JyPBTncns2KEcG7lLXBYx0B
rmBuHVB82hhZelCpPqjjatVNHIGLsGJEQLmHwDMaBKGGlT97utFrjTUMemCPQNG7VDs6lhdbbq/7
t+eycggZZzGOB5g1gfPh7ik1szpLHmY9kOcPtnUaRTCJtfFZA2AAM8GkisbS3M4qC00BPZoVmHUQ
So/ZefvnMy4lsFiArQT+/3L4sdasOAOJU6BPh9ovRJSja/uWIWKAoEcc4iptq0at6iRxbQftsMsL
Xz7lLxIIfVoPYLF3TOQvSTwRhFKoo1SmjR1Mhp9UriSKOq3tWcCsUCPLaveRN1wulCGH+eRM8DlL
cpzMvTp8zUSLtarqCxGc7x+lU9qge4KNSOezRX/oohb0q1NgfDFvjZCvWpiZsUK6KknsoAgf5/yU
6F66udYXhoN1t/y3CG63qkQxk5JCBMBuRn+IawGYbu1KAhYGjiHgdNcQZRR82HDrUivoarc2fPMl
g5dTCrbSmu0A3R7K9vELQGVuEtIEAplRJnBw0VxMu0f9Cok9XT/O2XH7noWLCOgncj1I23O3RjqH
tVlPkol3zEELEY713zM+ngBvnZ0B5Vru2ZgoREJlMy7wHFeSr4miaGunm5VooJUIospXuRE4qBRl
lrYJZ9BLQ7+t94O5Q/Wv2twLo75rSkE1DnYtmLaRKGGb++JNWdMCgQtw4gRK76qGZ5OdJD00o1ep
gqt2bYsxVmFcfUjfXwd01FRu2miyg6o86mg4dZ+AHEdEH7QiBPFBYE5ZDBJeNGdNzMSIOr3BUc/i
z2rxhVofafFlcxETnq5oSYT8Lkv7gLt1uWSS2XQpcmZWMGLJgHoUnMUVc2WDgQ8nHrhZC2Uby+Gj
qJZnu2/MYBrdYvJLUxBEXVsjeGs2TiGrbuHJz4F+G4fG7szATIGvk1yt3Sso39Q/3z4kzKpyrhXQ
hwqjocJTDYiH5TSq2i7ntMImjsidnfs2mg5UxEstb7JTN+m9Zt4eHcGbAKwajHoZTwxO9zmUllBr
xKm3fHDmbCZ9xpJdDs/dIiMlViHLGN7oXsY72Xq+vVyrWgcWizXhYTlFprWLc2gXZd+AescMcuve
KZ+ExQmi8ZkduBh/SNpqakOMn51UZV+LmlGtDQ8MNqO7YoUcfN6FFINuZp1twGR9SeWzc9i+OhfD
8yU0Q50Xg1pj+FQmXpOAskvw5ls7FKh7BAwbZSJIwnAPARpHzRxVkhao+SGb90N9VNvjdnIZ7CGG
MwaxNxC6OBRLJZRTOTZV3Ojs4qhB6CBChq54IgzOxzix8cK/SnjGptzNcWFrQUW9GAyqiZm4lim4
xteE4BaHLWckefA+l5OY2zBjbyZ45vlO0o9x9JgSgQlcFQGmP9TR4iUDM7IUEUexXjtDbASR42Xm
Y1PuYnW/fUfhCQMX3AFHPIL8SxGzFKmkT0YtMPNnZJ+NbvsDAJ20kEplHcEUEN4vx3ckEKig46MW
WL1bW9IuNBTBDNgInIFFMZwNFbB+ycBvLiVUePnP6gRlSy803elf2hSCvC71q2I3iwqoV8433mGo
54RJBxucwk2HRGWuONWoBqPqAX7k6sTYHkq4lKByZyNvJAvtx2Q1MPqPI/1siIrw12aAOk6UKuCp
gZc4NwMpV8kEtxAzMO7qPd3Y2ZY97eESAP0DMoE31rmlNqbcaitTjrCfYg95xGOWk+1eLSQgbAQZ
AMbxxkOqyqnv21QLJvVObV6johIc7LUVuhTAOR7ZkGuUVBAgD354Z06C/bpyqFnVNBIYOHTMPi1X
SCpzQ6mVSQ1y+16dTxG9a3uBa7M2g0sRnN2oeqWajQG7VC4/08csCTbbjMUMuDt07oqq1pxBDeLu
RbNetodNF6Nz/otRV0qP+I0aqF+MkfpmpPn/2edzJ0DTu2xCOSIUMB5BjuTCBL5jB6FTJOMgBUse
MjGciokakchCOK1SdpMfidgPmPp4i4fcIHAw8JOu20A1Q5XFaTEaQd0+yPG5LO/b5pjk9jssEWwc
g6CC//KKs4hUdWalkWYEmeaZo1vJgoO8dhAMBIUYiw3o6vjbra/blNRDawR59WTRz/OMDg/b/SX2
gET8iT3mUeqyVERNq7Rv2wwi9I/qQ58KDsKqIlgvHaT/EbPRua2q1+jXaUZQRJm543Md+UW6E2zW
VRGIzgHuzULYCneU27CJdYC3jMAMd1YOPDwu6Tz92Vffbx+KVWVcyOGmgrpQrSyBhAycYZ/oLmhB
onfAT1Gri6whqlFBjsyjdVUlqVFhPkPEHLl6+cwCEwDD3Z7HmunDq4Gx9MPtuEI1q/JE1blC7NfU
91X9MXzHqxFu0l/jq8sdZZXDSHQr1IN4esAvCeFrde8kAq2LZsH5lrE+6xpls8hNr3juLMEirSkb
3jdyw4yHBxGP5SRGvN9m2cAkZuqO5idafI5rgYjVGdh4q6BVK1TBv1TK1hxpPjVGYISfjEdt+PMd
ar4YnrujNYPKvT1ieEVxlXtVRJ+y+vUILcGEQ9nAiC0XSJ8npzT00gC256Q3x1QU2VofH4Ez0FPa
yHxx+lXNooInC8Mx3ZVS5DbR6zuWB2nbf4/P5F+8clt1KmRQtWH10dr80SkFr8TV/XMxPPv5xfBU
purQ6Bi+/2pPriEfslFguNckWHiEyijAAwSTB0kmU9uG84wdWtmnSjloFTl0VSUQsqaFSyGcltNw
MiJDgxCzuK89MgocmdU5ICtoM7QqUrTc8FVhheA2qYxAsz+o5UOrepO+265ndj+DH8dkRpU7BqAD
QVpwsI2gsU+mV5XvmQHyXAiTAUmKHjFLPYfK3JLJrMxALvwp+ZyUT/NmUmSGGgcMA/lrBHqvcnVa
1lm0rIgZpPTOdu62t+Rk4yMtizJOvBgQE1tOATyzGk0MXDpy7XW632/myePG547CrDYkKlSMb8C/
6J8M9dyJWjBd7yOWm8PdD+wc8lw8XCgzRlshObzJWXZDAyh7M921m8vikB6/FMKt05zlwLJkEJI2
hzz3IlHbvuuzthyfWyc7qXItZOPLv/vmI2k/bj0IwMuBmA2vHnAUIHq4VPOQEC1LZ6oFtD0l9nH7
fYzhEV4AOxGw1FeU0W0uxU2aIywW2r5cjF7RTv47JnAhgbuSe6mPey2ytCD+NKGwXz39Z8NzF05I
/z2BdE7dsfKyQgSBYCu8fJQsl4jbQGWlpJY8mxoiI7GX1Xul3Y3IcHy3+u2vK0hiwUOEfaBvPgBQ
TSWJiz7XA8P5YZ9iZTN0C8OzJpwsE4vdxG2lHM3I6ibucdx+Fjoco+ftmsBzhGE5wAgi82mHyKmT
POwKIxjlQEq/KqLY59pBY3lq0MwCfIas+PIkkKG10hYWPRiiU+G25faNhGEZiS0uBMausBxenipd
smcAtDS3r2u3GraDI5HcxXsQ9xkjBufDeTVaLlRdKaHjQv3l5ySiuFqxpSycyupyWUkUDy6kCdpM
k2IC6U7oqr1faN+c/tNmBS9EcJdmmedpZAwQYeylPNAaQduflXOGeDML1ULLcK85Q8GKbBI0oc3P
UrwDxaKUe9J3K36k2naLisQrrmR2NSOdwR+DcZqkPGrBd4VWUq7VCaaxsk2BXwQ1IWpU8Hbm2f3g
+tmjaeT5OR7uqp21mVwWuVUTzw405MO7/4p/vymVuoqyCLto9OROdo24826reWUnMbYAvGfhWzCU
5PIgZHLTD32iZee491LFI4k/i47y9dsf8KgLEdydSWq5yOscIsLMR+thhLQN9HkSIWFXpYDuzUDC
mIVuuQiDljsUpcwKyGVjP7G8NNmjx50i0rfC4tbc/YDKMFBNscMBSdxkCrzWKr1CsruiB9N6kB0X
R7BV9nHiWc69bf3ZpoItxg7atURwayHZhHTiFfwBza2tkPXDaGnmzqrroEp79NTJHbodVfehLqpr
X1lJdOCEcWH3ODYGtyWI4RAFyFJyVjO/TbxwOKSzZ25mZERaF0hG5OiQ3EVNNWeB0TWrqctUIiAD
/q3InxVQe4rqi1b29kIEZ2OKoUQf5xIiymbfJT/TfCePPzcfH0vWcQ/B2COZwicaJaUHF609ohmK
cV+Eh16X3UJULrg6jQsZnEuSZ21LaDdjZ2deUbm09At5uxUAgJyxlSPZy7riLa1AoZDEjgHmOY/x
c1Ygs/9xEIXN1nYVQDwMRc5aFPPM7nSYVMA/0QrKkbwuOan1sew/hOPmNsXYVkjYwC+BC8068S5n
gq5+PYJ3PTkbaHDeH3NZ4PesKeNyfO4+QTHiYAzpRM6m5afdU574QtTLigggUeCaMEg/IsvcycjN
zoxCo63PCr2rlaNen6Z4c+SDIRnxImZ4a+RNOX3rlIJzyKTNufwiy7gWzyFisrdPxsrNiJJB4INA
58YwQtxCpU1SJmoflufmlEYPqSOYgWh4LioxtXFUjQlo1xvj+4NT/Lj98SubFYsCchJWFwoHi7Mc
Y5WYFcmj8jy3uzx3Y/IYT166uQURYHOMJQYPe7wCcHEt96rR48jFOdoEdF8M0MQQwaFeWyIL2Adk
3Zkgvsy4Se2MJrJSnNPcm0wvFr31Vvapczk+d9SSsirbTMf4uu2lsz/lnipq37Omh0sR3AqNaqln
cqgV5wERQO2YpXcZ8edBkGdclYKSbxQcAct91doF7E9hjS4BxXnOvFT1lOpAOtewdrf31OpyoUIA
EDAwiaAiaKltM0SCbuyg7TbfAbPj1PuyFQS61iZi47Sh6kTXkGThjjUaWrV4eLRoeZh80MeD5s3j
oUkFaI7rbaUqGitsQr4LFK984ldWadxLTZKeS9tDXH/qBdv2ep2W47NJXkRlkfWg8VhgfNVwZ3vv
jDun2Gw8IAKPAiwV8jgan9gcjbQgkgNO7phafgvCzHh7yBFaxqPgrZ85+Fc5ZedmJQP0UiTn2r5P
0kNR+CQXENOtrdOlCO5s9JFE8CbJk3PfeWrpEWMXbX/ELmfB7acJEDmqxZiF2e5pvstF9PSCKdic
mbXrCnmXDON3tSdPh0y707cbKTYFbFZU7epoo8ntJkfr27BQwvg8q36n7u3YN0WezdosLBTBgckB
NwaqKJYbVgr7YaooCPzswUepaB9+bNLDVtsBr+lCBDuTF2fCavreIiROziUWKjp19Chtf6UtRbBZ
XogIY71tpAYiEutFARSsOFq1ZxqCiawZj8uJcOpgrSIivMexVuGuHY61vH/HQoFZjFWzwyPnS3IQ
Ip9QBaQBTSCf6nRXFQchlfzqFC5EcLrQUpv2babGZ4u6QP3ZxfH2FFbHZ/VqeFIACMa/yFtJITVN
zPgcma4ke63ILWBLvHxPQtEX43Pf77C4VB9j/M55inI3LZ5sAIdFCNLVQ3EhhdtOBUKDSYMw/9nI
9mp6T2Cj7PPthRJNhNtLw0TNpslBVm+92IC6256T3hWDQIhIG5yVRe9AJUZ6OD6P0z60dqnIPonG
50xsrwFdZo5sfM2zATcjgltCMD6fwJaSwrETC+ODn7N9zUThctHw3FtFo6nVNCk2EwIT9YspcMNF
o3P3g0qoZsPyxWdK74x634t6wK/uIMYQiBge8AP8LU2H1rYmbYrPYJUy6kOePCWdW2hfb+/T1Vlc
SOG20DjE1qA2sEnE9oz8GDr+7fFXj9rF+NwWasHCVkYWEFTtfOqDND+NIrqFFQl4BCFHgdcKc5w4
LdeUoHptjKIzLd0axSTVYaSCKNfKIqHsFAz4qDCAzeOhClNPE72KO3CuhaHrWL9qedxvXSbgs/Do
BVgbQQj01OIuuLrO54mEcmCYRzPyrOKJdgJNXE+CiYCHr6Mw+9r/NqNYKwetUIJC9axI39FY5AgI
JPBJo9nO0jZ/k5D86ZjeIHpBrI0PKmL2GEIPePjGy0UimtYYaRkrgdOe6PyhEhGoCMa3OCWkhSl1
cwgltGbvFr5VbWeKQ7bIRMoLiL8VWK1h9oaCyIMSEP1jkvzM8Da9vY1WZwBKV2TiwSxwZTPQRgbA
TgkrpJutT8PJM0Q1lNdWiVWBwlVFlJllgbk1UpOul7uxB3Ra8+ovkgKq3aAW9bdamwZiS0hR4ZK+
ZrIhzhD1cisrQQJUUPSpB4nK9nW6FMDNwq7CvgeiRAms9CEZ79+j58vhuauh0Y2IoFuNEsyhO8S+
iAdftDzcOajn3uhLGcNL1rGvTqUsuBNWdQxODUD9ATJHJ5blOeuqsSB5pytBpXtoI9c6HxzlQd3u
bWMnXUjhFgl9p1BTicrowKlTcMgm/u/tOgbrCNp1A6IFbgXOySvpDN6G2p4D2y78JCr8za4w0ixg
HgP0GJ18NJnXgiqF9QBYXqAaaD/tePIsYpxe0zPqJWHyEPwBlw37+cWrR5unKlHsSQ4yVEMb1SFW
ROGMFQk4YHgZIpwIjgg+yEcAeUksiWjA7r5Ezmsm8mGu72bgjoAMZo2O2Hbi1gjZa6UEz8kcJOjG
Sj+YL0Bq3dbymgSQzMBKMPZNsEEv16hSGt2e7EQOZulRnlvPmlOvqQShq5VlYgQEINBCjxQ0GOG3
0ljMGgUtahCWT/L0lL3ensPa8OysIcfBiED4ezOenTHslGwOHM2LRjcTJVDWxmd17/AsUB55VeVJ
BrCkWPM0gYenj54sWeAdrZgLkJqhXT3yWYx/2FqqQJ2t2CnCZgruVevr3pOi7eYIHH+AQrDbABAt
bvW7Wp9pQegU0GOEWoX4aVafkni/WQeM+w1q1gEaQaeD5SQQORmtup8AnAZr2qe0+fye4QEVZQcB
3CX8GulRZ0oE9ChF/q0Af7yzHZPN6vzwTkAxKnszcNY0JvYwyQlQ+A0gC9EhF5wAtsbLd7kNtwIF
yCBGgbm76mMx9E3RNtQKyshNsI3ORerfXiGRBO6h0CWR2kIEaAHCnaLs5MZvBftoXQKSfEjx4b88
6kULNaNkTFVB3N7BASvJgypisFg5Climv0SwT7iw2FJRy1M7TVZQjI6bS+wo6+Rb8fn2Uq2c54UU
9hUXUozMVudmxkQS+WhlB1UUHmGb8UrZ4NdDXgwZOBB/L8d3zLIYaZ9ZgRF/N8s7ezxUyXf9z2YW
hVjXBcF04O0GE8SfbNqOatL3JQjCFGSnj2Hs62Qf/nC63e0FW1UL7BNr+cbI4LjDrTqGNOHdZQaS
8SOTvNb+QECc8Q6twEwhewxgGF5a3F03llFmtxPYDaTSnWo/CrcfELDxopb+jdvxqqiwnp1EGace
VLDOwchP3S8r2u7RoGkd3rhINLF2VPwy6W1PB/QNDzrQff9MEoEWrrct+qPhbcI6pIHsih/eHHB5
6GOqBu3oTZrrbG7DBtSLgWsUaCcEJ9GXaLltFa3U2zTTxyA1nuO9Hj/f3kTsny9PBevoB65ZXHMw
gnydE63aSo0jDG99Jd1DEz9m2ysWlhK4c2dYXT7moTYGISFuRz9OIvO0ogEFxC5A/Dv4nyvaAjm2
rURTiylIk8mrqOn2kXbavkqXIjgznke2OYLFfQo02D46++AJsjIRnOqt3zevC+BZMBlAqqFxTtVR
OWlq341j0LcnsK4UmlvU4NA7RJJnKa4x7TrTN0Wx6ZXVw0tChhcLkwhaQ+4Oj/omJw2lcuCog2e3
nT+IFm9NAiI0JhwEZIWupkWkFFdsUc6BRiPX8Gj4a7Ny4MTChWLdtGDwuGBfaaI1q1mFU1Amj3JN
3LFM3T7ZHNRlpcMYHHYEoSyeG2MIR5uAfGUKMrRRT5vZy0XmfGWZFhK4PTa1s5T2CiTUtmf/2YmI
4K5vCzwZYeaA/WQwM97X0UJz0rsp7tC1eHCN9mGSDuPgao7AHK6Kwc2H08KqSnhzCPZTEANopAuK
5LM0Ey/r7qYOEZusdW9rfW25wKiE/yB4Cb1zywVCvsRKq2wAb/xXibiWIlA42zXcYcTjAvcGqGRA
Z8GjZee2V4ZOT7sg+W1G7WPzU/tGh/Kx/ultnwe8EQvvYWAcr+i7aJnmmVaNNCC9T129FuhjbZlY
H0wcDKgdF/ny+jDxElYH4JuCmcT+a6RsblqE/pEAfmFsg20tPp4P0JljFCaZAl1+LJSD8n3z6qBO
Gb4tY6YF6pc/27EKOqJKHYOkbN3qq/EOKkwUQoPBELyeSP5dcXHgyQEAcySPgaHvGscfRZRdK/er
Dr+J9UNS8ca2uNuv1htjGh2zDyLLcZ9s9XOsCB4xKxrGdwMyxdg2EYTlbg3VBP6ka5s+QMel2XgI
20/bVYBLCQlMYPyAT+UuCCeuGjkbmiHoYux+tFD7z4bnNNzYWpeWczsE9ejPlkdEB+DaG2eMQH99
Pmcn5KRFkGPA+La+H6gbFgdFuauq3bDd7V8I4sszhqY0lVSHIK31m8zN7LMzoXEu7vDNZSYQxCCj
wJqg0JQndq97EmYIGUFQ6c+tfnCk4XRbJ2ubFpX7uLMR3gJKjttSxkTgFIxIGZThR0W+00a/356V
cJBqR3CI/bqOoZljXZh5q8pBAfy238lb7QauHlS84WXB+mSgv8jS7AFdm+pVmlN0TrlXp/vft9fn
6pJjCEWGbgFlK+5SnsOzdLIuBxaCBsr40OqKK6FxXvm5FYGpr042J4Y7GtZo0V4dIUYrDF/WCVqd
/rl5IrBNFgNd4m5Adf1ymdSonhwUUTbwOXazfTLmY9sfx+zHbSnX80CTMGxZWEAEWdBIdyklrjQQ
x2dqHsSaBwYbV1I2I1+xjXAFIQ3IIEegVFpKmJ2qbm0KCeXv5j7bir7jBuc+P6V2YZMJgxP1flL8
Pny+vTzXu2n58dwVDbTlSNpEyQPJvqs/TeYxR4O+6nhbyNWRfpuEzTDODn7nacUj05Eio9XyILXu
ouZhiu9NQ+AxraiZ3UKIebCKR/AqLZXQFk6BzhZxHsgAbbh9urs9g5XhWS4ZlVc6owni63GTWbeI
MhhF0MnHVzQ8vz36ihIWo3O3XN00zYiZFYHRubHmR9IRxN65iF1xRQss0g58HNiYGRZ8uUTRiANX
WkkVlMqnPjwk41dD2r5MCxHcbuooeqPYTVYFiv1DVR+awt+8UIvxmZouwnQ9beRKJhh/kB+z4RDZ
pwmMH6LGIivKhvONRwQy4minwCcPJlWL0j6qqqCjD6nlUlswC2Y6F949a0tuIi6OBx2gD3wKR0pb
osuhWQXEdDvTa+djobhV+lUqvVkUgFqThSUDIwQK4eEHclsL/39cJXUBlmTDVSp/yHfAgGnA1oCX
ORFkLa68HcwLERCwvjAmQdx8S+3UYVjKoQxZxkcy+FXvReU+7E7z+On2LrjSD3sVoZIIuSNcH+D4
WcrpyBiHcz/nYPjx8Rimmw06Nz53Mc1VGerFhPHltPfnWXKVcuuBf5OAuCMI3lG/wru1qWzXRm/C
IHbtvu7PkXFMQzcTUf2trhNqIME2yzg8+QQG4LwDJbmTBfOLlHq9iIP7yp5gEngDo3IMMB68gbmt
JeuD0jghLYLYOQz2bmqRYRCs09oMELtBBQ/SSCiK5ESYcd6G6jBCBIpWZrcSAXiuDC+bwsX43E4y
dKJHVj8Uwdj4dv9cgju5+dQax9v7dXWh/pLyVmN4YbWqYh7MXIIUUntt/dzXX0JdcPQEE3mL7l2I
0KgxmNYMEfVvxXZJ+SB1vioiQxAJ4S4Q2yKlkU3QRha6ibZXkg9Z45nyj/9stbg7ZEbLgNgZuoK1
jjJSTy9dSRTsXFcITgXIqd7gMEsDgoSlGhaxUgRD7NmlJ41uKfu3Z7G6c1EniF4/iA1exYVHKk8S
6Xvs3MQniRsp7jvGf6NKRs0xzDp3Moqmo+pYxgXseu9+kBFWuz0++/eLO4qdjIvxuZORhiFNq5YU
QYWPLw6jvQ/9obtTBG+A1WW6EMOZWlkLh7KLMI0u/xGmD4bz+/Y0VsdH8BTBeVy1aHq21LQaTUao
xhU8q9kHm+ogKlha3UmIfMA24T0M/3Y5/tTNldpGWCbwnKHcIOkPIiSDSAJ36CJ5TtpJKYoAZUTj
r7jZ081cNlA1HEIUpYGYEoTrnA7GyRy7oTSLwDHuxgnXkKD6hq0xv5VYE0/kJPEiRjHUco2GQUGb
egOnTbXu09Y3Elf6Hh2076oqAK6sKftSEPv5pRFM0mpIVQhCA5AYfCHzbvtmQgYBkWX4HgiDMFVd
jI9gCFHKwmFPSbeKPlvZr9vjr525y/GZ/b0Yn+QmKPOKEH4NgmmSV+Te6OxJ/aEi75kIsB/IGKJm
8+o95phplE3llAeV5H0loljU2o5lqFiwC5pYJf4pNiTWrNQxzeF2qPFHAz60KVC0SAJn/OR+qo25
ggSChsqg8+oe7HBrYJMdCpxrxDZZ+1m+ZAxsqmUoKUOOPPodyb9X/db3KsZHHQEjqES6DRVjS12b
UdeRDGWIAXHV+WBo+9tbae0oIAwHdmRWgH3F1krzXk0o3CeQzXwyug+bSe7x9cyiImjD4FV8jK7P
AdPvQGYTtJmbjy4RQWLXPv9yfO4kSGOVpVmEDYpqErtwza2Fbkh2mKhnhK1DszmEljmjWiiN0sbm
QB9jCY1/7R8okBEcMfaFl0aPl8AZPS0Fv5mCzMojGY5y9WQ6n5sHtHnfpmUsPwKA7CDrgFdhvy43
kdOFs2bPWfPYfsmjOy36Z53sf/8c/yd6LYN/fm77j//Fn3+W1dQkUUy5P/7jMfnZlG35m/4v+2f/
768t/9E/vr0WTVLwf2XxLzDwvwT73+n3xR92BU3odO5em+n5te0y+jY6PpH9zf/fH/7X69son6bq
9e9//Cy7grLRoqQs/vjXj06//v7HW1++/74c/18/fPqe4989vVbfs6u///q9pX//w7b/BrpXeFoM
KK/9Mx00vL79RP4bCBEZ8T/7DREi3IBF2dD4739o8t9gPkB4i+c+ijffug62Zcd+pJp/Q9maxlpd
IDaJyKH6x7+/a6Gav1T1X0WHIGJS0Pbvf/yzi/RfO05ScRDxyEfl93ITpFI+RXRIG+CWjAbFxnX3
IY7D/NQ4yrwzbEk6y2qJG8Whfa64iYQ8+UFtWumQRlb3XKIw1qvlst6FTR4ek3hKdoiKdL/zPDF9
gmj8j0Hr+qNNLCVzozTtX7M4MXYyzTOvHDrVt6Jy2OdA6B8QJI0/1mHaPsVlT1w9LlDjrgNE4qnd
MD7aeRh9nEHhtYtmRX4lQ+n4qT41jdugrcxRKxOQRch5clf2g/xprtJScdMktJ9Jbisn06H2S494
/gk5y+zHbIzpny3p0Nm+lup6b5aa6Q8U5NSSoqSyG8nEflTrkHpGWxDfbqTibhgt66RbSXKq89h6
DvNoetLiof5aq2UIGt/BIRE62iiF5StU1/ZjXZevCSiLz7Ua66XXdbH0pzW0Tuz2TVg91clUP5py
b+zSBNcQtS28JuTovk2I8kRzYzzW4TA998gUv+SqEX1OSG0arpo6qIR00MvR02Nt/taXlN7nuaTE
bpblyUtokXrcMWbGA8l0+tAlavVtNAZkziez/a11tfSU6nn3i8xUfkhbZ2y9JALTjjTGcuZ2pFdQ
CznbX0eTKH7TztrdNFZR4qpdHGXuZKWq7tex3nwN9chuPfg1ys+qnvKfpZoXp5m21a+oyyne26R/
cBJSPYO5wAzmSjJTV+toVbkOGr5mrpE1JQhQbLV7MvPMstyR0LF0e5tIv1uqgCsjUqLZNZpc+V7b
ap+5qtXJmZ+nffOiopX1KR9n+iNPYukHeFuyw6wYqH/sx8750MVy+zBrRVCYYfoIKHe3Kxt5kF3U
vP9uYlvu3WhQUcooVZr2qyEG2dWRNu3avPo1VGr96f+o+7IlO5VsyS/iGPPw2AHseWcq5+EFSykl
IAKICYIgvr591ynrW7fa2qzrrdtMDzJlSsoNMazl7st9Gq3qCXOs+TU3PdajW1xAyeZCDhN83DA/
BosHQZsBAmFGMd2+ZXY6JrlAurZLFRK5ZDtyhm56wxhu4JvmQ85h+2K2Vi/lhOX53If5/Bx42XTf
iJz9aqMi3TdBFN3TGWKWLZWhJJnU89Ex0/jEFjzf4Qmoc2j6TRA29F65iTX7KQWP3zNYUDxZPjZ/
hrZRb4nf8quHQ14gmJ7xo4xWeP9EsZItyRoTqjLpOXvnydoijML6+sQjz5sI1rZ4E37RHdu+5cgV
U15TtwY/Vp3AysgnzkadKJmBaIYMkTRvrO08BM5BIoNsF7+FVMqlafut10FUaYLvDUJYAgXz1vEd
DfGBSk/BfLOEkD5+y5TLNmJW6l7ELNYv1tI4LhcMwCVEwdh4OjS5WT5CZad6yISRZ4f7/YHHFPPr
nYSyvAh0MF5MuMFcuZhmkvVW3qs1SZ4Hyvuq8GTen2c1FndFMNudHrB4S09bu8fYhlqqZkYNMuot
mSuZdtruMu38fTJNK2kKCWqdr8lFqW7JyJYsY0ag9BwsEgnjd29IvMqJt6Bo8VVB/fZPNKX8SMXG
ftDFmMfZJOkZky22v1uAsy4Evwt2+MpcpnOsTnLyWJVqPu5sNumydZEMawFp+/fEVFs2YySeBznp
4yjm/Do2VMiTGqS/lL1JigdPqPxr6rZ0D0vZ9nc3Dpi5M73gx6ydm7TyVQxDkllE6aEfeFHq2SXX
LRqDazDO3odiqAFJlCw4MUbIPonXtdO2N7ZbfgNjDhF1i5OL9BNbXya2qA+ejuORzb6uKJVT5eJt
/gwmiSIr5KlaCZZQizmnoKD3bcfMTqG+kIQnnrjvNF0dQbrHeBqE6jHy1oU4CseEs/sEB0JSe8qG
pzmmU14im1seGucXuhSZTF5w3JiHcaFrbbrsPtFI6w472s9VFybpM87oFhFWgXoLwon/NiBEHldE
6n7ahosS5yGt6NTmv+JhHF/nZJx+oarjBoT6kmJhsmye8RlTyAcTPmIupS9E73bW5fnRRnN+ST0j
Tyxq3J8pyv3vdYjmGsdkUuG82i6imVKMOJjQv8g4Fteu7VUJoptasoDRgq41NPjkOtdxPcoiPRft
GIyHboWFPV0NTqeYBufeYCZ22KaIlpndmmPKEQ/vqYi9U7STT3Kz89M4BW09JXBcDT2v/cF0B1Ua
jt7sGojQSdItEStqrwVqPsmw7wjvvf6pQzEJpmBqZUMgeoowVqo7v6/4uLKneUvdO5qM9tywQrbY
mTq4Y15sPvH6nNtD3mAQ1paHumTj1HfV2DYbg2uVLPZzV7jvvsH141oqKWmHJjmqzOZt2Rewwpl9
1T71+TB9qE226alpAoTGO4sEEfg/p7WZTOJI2qbTpe2wnkiTiWao25j3LYlYnxZkyba5LVXM1DuN
kgZYm/CrHML9qeSJsHsPU+NYLSsACoxQ6pxVocu9hXAxjT8V4njepHL0xF0i3xsNqmcIZkBSfjq5
o6ep+Gri0J1UOvugUvLZYdqjiD7stK3lOvEpJ20zB8+0s2GtaYawe/ilTCSJqHnSkZanzt/MyVPI
Ey9yFq6EIggkJp6hsBbXFo7apGe4DEjY6+RD0aLTZFQ5tBzrqOHJsMm++YnLReeXvp/MnbDj9u58
Zb/NMhhTwkw8N8SEDtWrSuulkHCeDOaorYaQAw7eUs+/miTRhzGm8mSoS58nCVq87F0ufsDdPjnC
cKz4BG6zXVUz8a9Exw7RnbYtRhjRBctuSUdQIIXu4kozm5OI07ON24d1Wwu/WkAMWFKsMEwfhG/m
ymtGcV0XOqB+QxLvvJuCWB7d2u9iFi67sO9/jpsvyyLRP4qFd1WQ0l/+Nlx4kO0sxWlkmbsGXqyJ
gcOfhlf0HQIFBO6wBkD6QNsqGWj+0MYmJN6ysbUccolELNMOdC/mIe9IG6ov6psJoQCqw/Csr0a9
a4I+rHgwudPoZeDdPGazahCp3Js27u6nbfGfui6K90gH9HeT48GIgjQqvuHh6u2z1dmzmml+5lHb
10MYdXWTLXJnQ9pXHp5f7ealvzB45d518N6rxLrMDYkTuSHyRajfW49KdUvUXGcLfkY2LT4HiLTO
hyTtw9M6tOwuy3r/MaNw5yjhX+2OjcN+J4aLpi/ZosOUtP0yH41Ll59tKodjmrGkooV08PHQiBES
MPTwUMoJ6fqSj9t6wROdd8isTeCKSR1cei3e7WEeWhGWTagMtiWPR7tzWdq25TQou/eTfrzfIptf
Gi/L57LFzNYf0LvdSDIBjUOxZvTFGT32ZYzhUkZ81ChvC5VrrRkC/FS43bhGVkRHnGcGORwjEAja
eIOsEvi/TATSnuAi29XtlBnncmta2Dosef/J3Oh9e8EmcBOoJd1FKmiPTTCKXYL/biIcSxwWiXnx
1VqLf41Rd5eIzu1QUGcTmWYWftgxsA8xkNOqMQUATRdBQwnEWe+3dBbn1onhwOz4kcvVPQeBx/eI
bdEXCSz34jZp7/I1YQhhaLYj5XbcRYFq62CItx2OlPiYRkuH26OL77vFstpnkb83Q86hhup4vN4H
icklyecJQqlF90iyC5a5nUlX9OKn6mh2p7cFmjzuFY95tKZ56WOM+RrFc1LDg2xDdDkt+o+56NQ1
7vLhfg14fA7WQn0UBYa2TkwnPj1wJ8aL75huiJ/1nv7IcE2VztjcHbgvxj8tKte9aL3G7toJ3kGH
vG0DWzYI/zBl0268CqfzgJ6QdIPx+mpksxuJWxfEgyWhRXwH2on2zmMyv4MQr++QWjSLtsoEmo7V
8DTchYWe9y72mkdfeI8N2qyJeLnnH5pgGk9uLuyr84x+y+dhruUQLAhHN+1RCmavKufRPsw/R3CV
+1QHXUEM6oKn3kVjZcNI1C70M1EnM7K2NcNgIin4HAvCod/aLxh2eWzWDnlHMDfhe+z2pr3EZg1u
CVQ24SRf11QQO5niOOBmPssIiAxZFiWDEie5cbtczz/CdIAYnUL+lweAbYjveVttRkRlRQ0thm/8
mYh+UcxplbHpuNqrcdo0QT03W0LXAXW/v87PLdDpiLB+TV4XoZM3mWarwqmwraclXuwlbVCkzzzx
L3yzzefi6eSxD3zcN3xyW5V3QXNVWRHVnEXrCRPpumY+bb/GeGGPRbqB7B6FyM9tMcTvEtYJxMQY
VvKnaXmQmYwPwGmSHZusfYVl1xPYhO6BtqYFiabADeH8zD7Q17XrboVS9Fx0U7aLTTrBbFm5xXva
1JrdZWv2EaN0/L3EHDWdXr2EJLGRBB2bLanCfHy5ZmNxZBaS9B/BMKXPLurcyximu1TbgaC9f1Fq
KZ5MD0kWMR6F+eOW1YPdfOL1yAou7YQqr9Loj95hpBw/bjP33voYGQDwTdMkyWc0QxEtlgoqtO0N
j3u8rHEhBuJ5DTv7vovLYcvGckolqqiZdReoy5tut8Rx9IF5ieLNMVhnJvG462gaojPJkEBjsuRt
KcbsAZ20nx2LDs+U+KjR6t7O6/NI1+RkAEzULOVsI0viBkqKmD5HgIJIIUdb9VFgqqzDQ0Up0uz0
OKMi8TK7VJlkYwVgoi91kUf3Q2j0eQP8+qDDVT9vHQaL2DCP16bbfErWkPWmssLx4zADwYCyIvDJ
ypyraWDyO8HCocPC5UiOBbfrm9INS2HB8fntVcVqVoeNdysjqT+aH25Lm+5WGMXXzUXNTDzUJtXo
AySvJyHE+cZ8a0KhtbtgVmGuWzk9mNUroOIE+keKJWSoyhvkw+mtiXD2zdsxU3L9CXya4/Nac8+3
OCEpFCX3CTdT6U1JMlQ4mbe86gORPRs+FGsFLBTN34CL5SvF/CqvkUDX1HzU6Oe9Ft6BKCfkRFYf
91Fk+r7fhQNnb1uuihaVKTPXDb5UXwncYh/oEFhJGGzndykWzDvNeYYtmeRt3eZM3XcNb8b7MF5S
fQgL5VcRltjeCR/wh1d0d5n2oiqndjpt86r+pIuAyy3PHCa/0fbHNmqPvlri+qaS/6du4T+CNZ/5
iF//Dlj+N4Rz/5vfQEH979/0/yCqibPrX4DjG2r631BNNNtfv774v+Ka//gbf+OaXpr/hdTVm8Mx
RLEYZrlNM/wNbHpp8RfUYpjMAUGIMwlazf+FbAbhXzfkGaOf+NptjBUY/j+RzSD4C1ojeEDDMBl1
FRJE/gNgM75h8f+Fa97+5RsTHcPmA7Jj5N3+G4W79X7sdS4NK8D43reTprtjakWdYITyD8yEKUJ2
s2knRIzUIed/uBwGVEbbrCgjJwHsoRCrtpwHRd1rEz30XmpLFwh0u56jW1cqakb0Z73axVNzA/co
zw647/QAYVYZ/THG749uMk1Sc8gFsm7sa0ORGnmdu/7MVMaI9Hr3kcdSSZKgVslqX7uKuUgcCg39
66GNVIMett1UBwdF1e7s3Cz/ka3l7UHd4GdgEMguQsOX30iVf6EPw1Z0xTBx1NCNOQ1e82O1+iVm
mS17zMT8TTD9R5vo/44buBe/p6dZ/f49X7/E/web6eab+n9mCP7HomfVQxD+N93wD04Bf+HvrRRk
2C4+nj6ExJjouEXn/L2Rir9wTmGGGeQxdgzECNhi/2QI4uKvmx8VJgixlSASCkF2/nMfxWAIYMmN
GB6YMKGWwvzMf7CR/ulO/V9bKQN7AXcZDJxjIARDM/8bqUnbfu5yZ2npF6Y5aYx5FcNW2zV7b9ou
20WZPBVK7/0IyUX+oYf6u47tZ9bTpTQh5GlDMHXPRYKZKoI9yV5WymuA7+UGBHVFAkjYQSbeJfsG
jVQxRm0Z9ElaFgwN+xDaXd8/6y2KqyBGhxSYWsURSXnXoiHuSd6a41LkJGTvs074JSp+olI5bWGO
sr0Bm2AVq2IN1KNlFQXD31pxsukNUw7D64QmMtH5A2D1corfvECT+TYB4WXA+uFfMfjuvltXXYEx
24dNKIEADwB8PWBWV1y2gAQ9FNj05A/bhw3Q31PF9jIQOwnpnIJbTqybd7N5B5iU4fKnS90nTaXa
Tz5pgjCAQHzOMBYVff6esjrGdbZEH8v0LURAJvtmPDAlG4N3dFaMldG403WqT2rxX+Qw7ie9viws
/uU6uPGzgr1wdwpvt3fBil3O5sugfRLRCVqlyJ4L5h0y3PPgglBVsfa0hpBBFrQ7xOtjZJvT2k32
NZMRxrKfs+I+kwqfM8nLZQxKy+29ohDDT3Dn3rOpQ/EJxzVJU2Aj/sGLsr0M0bjYz87Q4mEICv+V
i1wC5u6Xq9/w13lGX6/mz7Hgtb/mbwBkMJUvP8JYnGbk3HP1RDtdjhogkGtXMMRAuRCIGQ+kUfww
8LDOip9Aea5Mu/M8WFMJK2oNn99bPghw2ehoUDOhS+tf1aJLuY6jI9RXdU67R9TjTyvAkp9OLuvv
XLw16JASu30pRjEinv8AtPFDYZ50kA8QkBKvUcQbmqqIbFuNo+Co1DNFSTa6S+gGolX8DGsp/WqX
6WUbmCYWNe2h5xvdSdpMZPZvrAoP9jYKSlCDVTaZMpleoE2t1+Daw6k9TMUZhr9oAhwv5zwuO1rc
ASwj4JgqvfRQ1ScPomheOccj3VA5sVM8hESzwSfgDFY+HpuRAkq7ivTYAI2MRp/AUvaAkhx68AVI
+viSh7ZMsm/ajiWQR5aN93rsOIlElSfnBNgNEmZRTnJSFPo57NCqDb9ce243+hKKM771muIiqEMT
V6n5dOPPQj+kMT1F3YLZs/1SiKoLUMeyMzQFxC7gdppgO6/e/DNoMuJbeMHF3UMT4s8jOElK1ZRK
K7zkCUn0upxk/wJo5gcAu7etze/QCuwcaKIgLaOtCDBBIss8Ow35NIBWckQW4hkd7IPIjpEdjjdO
o0LK7GHUPAWOhyY9BK5EQtMuRET24Gnvj+2z/pzk9EfA1DWSy5+17z9HtXQITabvvHXZvuv8Wpro
rgjpTBavl8i3TLZfgZPtu0OT9oBGZtoPzTQjFGkKaxgmPXexMSdnc30/umLZKTnFBI5p2FrKdiX1
AOJNhfoBzupJRfwR1iBXVqg9Hej0h7kteR0y6JzI0sZEhogORGswFR7BCxO9fmRtD3ikO7W+PpjO
uy7MrwCsE5XpT2fyDjAhWuEk/BkM6jA081lt3lMz50CS6Uc8riWokrm2OVqbaQD35OVbULcL/Gdj
L+5KiaJbfjV2AVI0ZSU34f0U/UHqerXS1L4v8Zk7Vw5iMW85OJ7awLjue21WC+Ig8ELi1FZsB8u2
2m/AB0aZQuzA6PzPdWHZJVBdUyKWnKN6QnuSMb/Y6wnLVObZQoB1eJWW94wiW4q2sd+SZgbXGElQ
nvlzFyh/TwtP455w/i8jc0zh8CGG6F1uNRybaynfwCi9U7DXpGne1Qg0tsgfZf8t9ID9PNzG8kDb
YZPRg8HmEJZMKVr3+94/xYDPF+DY0S+uyrnF1hA4IeV5G/hxbM1nSseuavLmMLQRYBl/B/SPCI4l
G331gHJBltQRBvf9PCZsHapm80tuY8wW9MQ2yPvMgm7vb+8a51mYeR++o2gmx5boMWb7xHG0zhlY
ly1fH4Mmr+mqLmHuLmKkj12SPkVoCfvSH/hwFmN+l4n+E7TVim7KXnJ8PAMICrlifXjRSbWkSBbp
TqHvKpc/5HH7ASupql2nsunzakFbBBYB56sM/bLz288YYjqkoBNvZvuW23It4CoGhjbnR60uun1v
ZvnpaWxqAMtRBrZWkmVUxARZXYxD1WWqYl57J828z7h3Tezw0Wf2mMqXcVDvudgAfvPtDApkIOuN
W538TJG8wYi7SIddV8zZXSrarowVmDyD2tfNwUr0ai7eijgR/N9HwHxzObatOwiLufXsbmrXPdyN
wFh3d3DrI9zgLW/FN4QAu1aGFZDQnNAEpEE3DICR+rOl8riEAI0FyowoyUo0ueZYTBq+OQMMWkXM
PrjHn5t1+hkP4mxvBfk6NqCZw3LECvZcuuMzN0/LhOAWln+HlqXgpuPvOS3egGkJfLz5FGPnk1aH
jrhRpbstDLxz48UNmRIslQKkFpp2XCUfNgXLulkX1SO68ngd3oN2s0crNfYijDNJjr6CjPgwvnmW
lh55Uczl7PU7OAzWcFB9T6Lx2Quah0C6YCdnsetkA3itBxQt3NDvYxxV3ex2mFDZMbB+gEjPIrW7
xu4X8Et8ESVNl9c5NcdsjPHwhVyI650lfojKxPGa5cGZ8+l+oUeouChAsNDfywxPR27QU7HTlJnD
wDLSxOu5n/aoDvgS9UdcYmEJzHJHh2zvxqJKbX/PVUgW3/ttIkVEkVXF1j8Eo3wS0fiweZCXpfbR
63hto2b8iDArOCzpE1yNP3wfOpJov/A/wRad4F4ZtF9tspRdNB1XUKDWWw+ZHPZsVjgRLsJHWTdd
O3E1+WcTnnzzGmBHN1Nc9iOGZk/J9oZBrxqWQAdGD4XDKRtM5daZyiteo42V+fqlx7xOlN2F7K7H
XzS2LfE68e7iyvrJMx2ScuL2sAYdrovxk94KvNmfwjc1JFXYJCWPcoCTOaAuux3CNW8JSu1zgLCA
DFPOvrc80TVP616BnmvoHz/HVlrYuY3XS4/+kMC9+452R+h1znbYKoya+nc3LLxf4l8KzueF9WNU
MvwQzN7Oj1qcuuIghmIqQ9FXMsEwUM4fUhaifLM/EVp+WJFdTpTxSkx3ncI+PQ7QccCu0O6SlL/k
FExdLh8DfQ0VlkEXPiz9n8xHckLAcNr6J92Fp8hB4BuEyHsaQW6omeGcX14lwMcineumbwKCHhXk
5LoTffEaG3XsUTrdeXDKG0vdBHCmxsEZdRu+Me4YcLvRpiTdQGhA82HxLgAC5bvZX8DFn6LkCusV
JFgN0Z+0cS+QCoH4iuKyBQ3/WNCoOaTbipYC5jVcgrVCNFgi1M809+eqsHgnMD2Blb6HfJri025z
7QLvPlTB/byx48q/Ey6rBtgzqsuYnwZ/RR9gS53Qp8W9THFLCoUHymFmwoqqc2FEMp5f/UGfAqVe
59gd+mJ7S7r1lWUhwuaDM+6Jcg1R13AfYLRf9WF3DTk/hF5oSeCWs9UyLAUwbJzZlnhpNu6mMN51
HQ1xEIeiFrQ7y9SvRbxAwZtuRKqgHPnyTDHjVUAngEbnecMj99ax0iMOFRA+FzOFOVIJhoGkZn7J
IYkhdPG7GoqKPQaJN+K3SSXo/KV7dAHr4v9C6ao+gLvpitnAh6t3GuPwMNPesXAum1RtEzgnL6ka
OsWqBPm1AZ2V56wR/aENt70UQXSApiY53ui6fm6ehtS1EMR4U2m0Ei/KKZy4HRjm7N7bLLu3Dmx4
GggfsPQ0VkUiiHN+jFoagheDr6R5lU4F1C0DSn+Jh9FN3pvNefPDC9HqmQjkuIN6Axjm0SkAI9mS
PFvPu8tzWWDB51iRgmPOQHlrUMJGxJBwAlOSo+3jZqnzrPPeuhztAEVC7Segqx/U90DMJqjYg5Dd
bzRzu3Bl+jiwOYd2ieM4iLNacH5iRfOYqcgnnIu7Dkkm5QRFvTINxEbTd0+TelBzWKWxiGrZM6+k
4/QF3pPCLrXV30Hi9CEf8qGETxzoC5RuMoocwHYQjzn39GXO4qlM9YDKoO9L2S/FJZ1xkanWI7n1
vVNi4ufQGzokBgBCGtBpQZ9SZTb8MqGOdnxa5KGPQ69a5VqAfktB5RkVHVH/7MHu4fATtNx8gWzE
wuV4STsxqQCB5/eAqI99ph60X9yPKP+6HioBZr4z6AnW2C0kVW3VyOBPmg+XyaX3IEVRa2KzhEtW
hiOqxznw0P3xPi0xQtTdw5tR76HPQd7YjNcGjhMhvQkY2k1FiEu5+WBAQPIpVPi+quAxEuFh09mF
S1nP0XRvsbLPrP8j4/xD+cthLbI/yPeo2MR+K5OAuGi+EGJ5CMdfefHarsFrFOgnNcTPiR27U7N1
v7ws/UqU/gQ4/ZF5y2Mf4dN7cXg/dmqolUu/RIut4Pf1BhbuMNj5qENRRVA79f33iCb+3KWQDuVN
ACbGRClJdJKSbQGUzigeLwoJurg35SftjntIjpfbAFRB3Hmw1iTaPYTCdodo+BTB0kJMaMC3JPM9
z2RaJ8MwVOmir27QQLIprJKSDdkoOd+51hDn+68aV4gexmd9awn75ScCTlaSTU7goEltlc90H9r5
xNv2bZi6Jz4Nd0iAuhMhA3eOYkq4bwNr8ggXb9mpoCESBiqw5YbCLkXRtq31lvuVDz4dXfnjIMxu
ZjEDnrF9wc77lKnGXLK8/QMJZxi09DxI82PyzXcxAwrFm0XTn7XYj9N77rKdjxnREjgvivapnlT+
jtBYPCA/n8kkCkrCDPbZYdXS4LOncDXomkPiUhLdLhIQj/WQ06GGaQSa1ZuuwZ2GuNgrnWDlB6cp
iM7+uhB/WF6SEJxYN2b7xmY7kwcVC9aq72Gg00dlglKSFDipWLodFNg7OGpHQFHCN0fblfQx4I1A
o80WBPDvsVtSlFLZVxSN+O7ltPS4CWdxXCJAGhZUNpgTJslWDJcWJepmmuBHJKK7OR/LOfJeIRw2
JfeExI1Lc590KFsPrRbLJeNbh1LUHs2waXStdJ7fUBEtl0KGv2LcdbPnqmBF6ZdDElX6pk3uzLZa
SF6EDY5dtPV3a3YrTrx/UJpO5PYhW5HrWK1Juj5QbbobmvEUSUHxm2h7nwX0BQKaAgs7MzKbbioX
qn9CLVoX9pvaGHEy83PX2ztkN/7mUzzjxFzlXRsJT5RJrLaXtklXBkBqBNAENgwlxrL5G3KNBqDN
GZX8QD3tP8pmOuPHnkvq66dpwxt02CT1vGIIzkb2HmJUyHp0mRg8wQiM0oA37xVjuXJ5hehohykV
vvdhS1Bh9C2tbtFiR4TVVfkqy7bXdTd0r03C6zwGLLNAxHdJAObcGcf9MkCLHNHtXQz5UYkt3k2x
hkZArPEJCrpHtbD+smx2q7N+2kE/H+7H2Z5chEsZWhBLkomyZ6mEqsbN+CRYO1Z5guW2AhRE+tH+
Grmuk0DM0O5tu+yGUkxZjE7ksCL5Bw7Vu2D0253ftLB66S2W/Wza9A6HPHvLEXREKHoBnNcfyzZD
XAK1aTKn414lkGJBt77dLYm2L9vYb1/eAK0gmwB2Lndy9A69bH9F4dzvW4GEyIUlvMw7NFsARW5y
OcK89GSG1yRAH80bSDbATOdL8rRkXenP9sCyFFky0VHb+E/UA/tgm1ePSf9g+bSLqNuBP0dDBiXJ
tVvEmxf5x9GDSg6bmBjZPWoQ7BA7JX/mTu1vNUqUrnXjXzoKRbQPiiQu40TvAzU859GvaDZlMIi6
iJfHYjJbNcromi3rd7jCejyU/GgUO/fZOBxC1zzSWF5lGOx9C2hqM/hTM2PpD7fn0g39oxr9KyTg
due3BuopGfVvQ4NoTHsJ58difJTpBD3E/6TuPJYjN7Z1/UTYAW+mhUI5mqJrugmC3c2GSyS8yXz6
85X2jjgt3h3S0fAOJA26KbBQadb63eqPaepnZ4Ap38su6td9W64M+go6610PaoiH0pPJbJbbthO3
7rDeIK5qnUdFcHY8e7dF77yqNum9V+ybGyC9VddxOJe3ENex5lYyxtzYGjJN3G6YKUX0K5jHCYP/
wbJAQFD2n4KG209Y9AJW9zinBv1b4b0ZZs0giMqHs6VAB6XfhFX4ULTephz9d7WiLEXen/i9XSCD
rQOAle6q9J6GLNh6nGUjV+wEliCz4ko01in0AXsKAKABIUhmqtig2GOUICiC7R4zuh4V2bG9zGoz
qvBlTct+46XhZjHQSeVcNi2CxY0c3wbjPABKq2wTtnbic/Eob90jUdj4Q7l1A81xpNMo25rZurxK
1/plBNmvy67y5xbdSrc3evN1FBzAs9QPreTzOuK0yG0vUaQGpyHwjn4O+e8VcTnv5+ilYu0Qv3M/
1c07OQVePM9pYrfiGI0cx8v42FyOCuOp8aMtsrx44cWXGF3m2d13DBfsl2gv1x+rJd5Rym91+uoD
SkzzblHhZ0mHYwB+VlO9rXUe+8rc+8F0qtZxl9eJnJLKfszXT7v+EOGrEkg8858c2VdRPyfWZMd+
9TYUjLc+YRTYt0Dtpqu3YAq3g/B2w0DLYFm3bmTsqlkAqcnhqs5+tQ23ilWjn8Ppm5n7cIo2qVK4
BDt3Ky+x+4WHwDvcoL0Jd0b+EvjVjiaXF+hmJzt/z23nKEV9NOY7YYEgV/506Gv3UCBc6jz/zpOP
ofMhJmdjqzyZG/uhFjT0vWvsJ3smWa2vzrgCrlJ6NibwOInli+3q9FupQag7Y7r39fK9drOfjcUt
uA7tHYm027LL7hErnYhd3yIQOopQQ0zUuTz1pv3SYhjwMS/MtxIWJF2eLafYtdmvFS4B2UJvv8jl
vIzeJqqfUbXwcofY9Yk10MZknhZXHo31Af6U0MLB3/vrmIgqPLnFfG32DYBwtp2d10KPx6JdnoT9
Lha1Qfn2MBP7VCpcWSvawPQq895cZtfLFqXaGAXfJq9BRlnLa7cq9kUnrprxnCIkfLIQn1aGcejQ
9lnNRbEdbYP0sSjTK9xmsVyNvWOrXelliUY0WNk2l34Yj5ja8yDWBiKN+mFxn+SkN6Ft1zd+kWTj
+2SfFGDveDSmnN57jCtcvrN5guOx+mv6KNe6QvGoTV4d4GR+qsLjUKAezU6S6jgvE4Ygh0Ui5bPQ
Z+HXO898N7jCy+u2Oa1ZcCipH/L1yUXpu6AsNBUXSMraOUWtgzw024ZdtxUsmUtb6BrNodA/yRzd
RuV6L5qaESovoavizEYxKYYb8OVmucDO+tbyaCEXZ2cifyYhJhGWsy+dQ+4Wt31341UwWE2FtMel
TAJZK8J56+KAQVB9xgQQpS8c/2hLZGJ2V5688gR2lOfBODQjUNHOKSx0tJ+rfHaGFztl7jb3Xxs8
dDV/1Wpu0gI4xBYHMfs74hKRchvPvVUmI0qaeK6LTefaSaj3qnUOzdLGoUCX29/2Nus223fR8uaU
93rYKonSKQAwL9trKfdhMcXAw6PDwVJwRtk7N9Jbd7W+Wzp8zAOZbfr6jqAgZhtH0B8hySRRcGXY
BhG/dQ0F6NY3sygZ0xcFL0otqK70dKhovyifkqrRR0QH6M6t7YChI+dLFF0zsebI/gmdNDiQNLkt
WyZFzHloc+BN8DU5l4+wNp0Z1kdXDbRn4rq1gGzFdD3osTlIJO5jnn4sfvPuIO1FLfriuWH3Us5C
nnDSUhRaVXuj0PlVKyJfPWzMYfiBt+q6r3XsTBVYD7L+qU0YOzea4a42zhWKnwtEHim17wOD49hH
cXVOEcJY6t0UD7i7Y9dok6lrim8EZZ1V4F6rLsVPMOxXW11mdVGYAPo+kXsSd3rwkrosknqCWGv5
m+pjkUkdPSvruStvHZtsBngPbXRJwypVjtil9nXtzHfW8GNxjGPR9Ec7/IjG4qEEh7WLu9Qc4WX6
hED7feaNCaXCgt8kF0c1JXn6ai9X0nsE577ta4cKHJW17dnEqZrAUEM3Yuoq89gYnbfIW7Yiegvn
9rr1nW3UwrN1aYEHJuRAqY+l0Demcn7K7LsLfLydQCojGyVRngbFrmNGD4iBAxqFnq1y52uEFw/l
YBaxXLxDjTfoTCp+9ebr1N+RinXHDhuTEqYk0fk+BJOIjDc6bTZVAA80TG+VlnFe6Z0jnPusJkXE
9IvPdEDbLeybaM70qcCWMlbZoRucHmhOHrLQaDFHsJ47C3waQHRrKKaCBBjlpFvB8fYXt1J0KzVM
rmG6t6KKwquwGOenWbsfvsk+l9H6YIEPrVH/axqZ6Iu4dqOqbIT4AvOPACjjfoQVWdf7KCrNj9Ez
/MOgp/Dk9zSVeow770NBtSNys1bAIkCWbPbrYxCpm2FyusQKMn8r02wFFcy7e8NLH/RE/zF5+bfI
zpwYLLKN8xS9fVYP2aGsLee+tnZphDI6KM5L3rG2LlrkunA+ohw9Mko4RdO5uueOUwmJrFoODeNA
OLvMIn2hNYxYQpG+Kq1s3IdLZJywG1pe4qus2gWA71u37g9tsL5kK99Gt7hrgs9sWcKDkXsfkYMG
kqBQAET7mWQDmjAbO8+yqWx99ufuCEe8y8Ju1w/5scWOMUbmLYq+jSgNf9PY63oqNQ6wKcqv1wpV
GXm45j5iJd0FvrqymmwON0Jm2VFWOIfNNkBEOKN0f7Gn1i0TG5xkPwyunW9NuwwmGiXS4ThVsqei
mlp7E+CrgNPKee62VOV+8UUytM54MhzPT+BxnCtkjGsywDuA0o5VmsZpWHi7NG2b/WDKB48w6IfG
giKNVBqc28zu9o4ssZugIf8WDC2G4NphFuKMABsN6gbjB9L41ly3dQNYoXNzfOzAXRIwfetuEWae
xUQ0jAdHC9jqaa01qgm7UPfd3MGSk+Zs7Vqb7vgyZmtTO9ZjlbY/pnCyqluZ2k4Ui6xx3pY66H7N
F5g3s60lbhewJlF1/S9dIBCPMj19sgdnrhNnOuumDxKn6sFX6hI6uDW6m5qfQ8ugZhorjTWeFiZz
5w0UxZpAZv6cW3S3Ihf2Xe8Hz3MESOa26aFEvLHLJ+m8QbpDTTftdJ5sbSSuiaF0kIu1JdNL7Dxd
RK9ZlVPqinF5Z1TSJ/5RdzxIH/dWNyzOR59BexPJWn1Sxy415guKe9NCc7IYB5KIaoSgugNr8/OJ
6kPLw2K6EvMPsFOTHvgucAnRcZxk13+Os4VcMsrpHSEkuXXXIG65oEB7jNmlulvMY25QnZnDMt1a
Qnmvs4y6JraGIfplFlgzNq5pzHtb9DuAj8VLirJR25yeZt/mBshvmndDsMlgtOiEhRKfPSlyj5gO
MFTKdYBCYb5Nsej3MZX1zqy1+IwwvDGmAagIMnZuHe7kQpb3w5Thh9AUcGSNMgYBPfzGwWZJeVDb
cdQt9pslJ/vcYfl6G2ltjm3l1Tf2oru93Xv2bU0LQZ3TUlc1XDD21iktKx6rzt0AgTPVyiSMwGdf
W811iV1h4y15uG+7tUjcUDJLMCKibpdWrb+X5k0VKtyR0+qGP1tvrrF0GQyX8NG3nM1GRt9Fb1j7
UhtBgkbPu0kJ7dthBDROYNSUUtyn52E21pdgXlVs97Z/N1hq2PlilsCVLYa7vnei27Bygu2Ml+6E
sKndOJEBJrF2S0dT4c/fxZJ5/b4wDDqXlGj03umleeqHkPvTzqwHayTqjBINpWsaQejSg6kthqoG
bK4aofqccbhBFOL2wMIqu5uAgBNazZlctpXPN4YGvLQVLLtoGvMbz4IPJl0aT6nP7B0A/3FfOZmH
5ao1X8I01f2uq4v14NYifJ+rMZtjs6p1t+UWMx7sCuFPEBg/zbReARpU+rPuXXtTS2gnEtwQOiOn
koAUKT7HDNykF4isGbgY8rUU3tEavLs17WpuTWkVSdpWGeCGb9EsMoPjxRWpcwfEE/Uoi1ph3fpV
NRkXW0VNl9BacYWMJDGMsLTYs3ZzDboBAl56aKZdbxvajbF1VBneB22m9mu6lFcmwsikWRANZYEf
HEIs7w+pWIv7li6js4P6tqScRPaxpL+KtlfYLbssvGmb4m6NWrXPMXlZsjd3U+BA5aYanLi1bYyP
bfa6VIF7QtX9sjSyO7ujXO9sG8/xXNpOwseyeddpegBGGq+6KrVeL0fhzovopOxWqm+LOfMlsCYe
sopBWqrHkTKvBavI7c2j6zbqyZ8wbmEksagKkdEUIBT3Zm9PDO7tWgPyXRXLBiNx5G9zDPTBpjRc
r92iBP+WwyWk4eJualEvOOvUeAqXoWNHZMZ2JdXj0y1KeBrk8LumhfdlD0GrdPQ8G5SZ6me55OoG
SO57M8GZD2G7j/QMl4weHjh21fI2aCKaKLIAFfuwdo85Xs6Dv9os4cXZqwjtDGr1YxA0YP4hw3kb
szt1dNv3rXSnG2hLd2d1q7px1KASYxTssZLERcZS+Q8rlsYbO1yms5rxoddNVz2HTQnm1DLRaEKo
sE63DjwJnr3CTKl35uoO41Gxyy947GjnD6runbPiu502FCcOrkQ7OIh8fS4YNH/v+dF0PbtB+tIY
ygRzq14toIa4NgZrq9cVkxGW2Gh2l5019+02pWr8FnnTKxMrwqRdLvBoo8T0HC5OHmwa7IXrpvPx
kgBNj+2h71Yv9tbKvilLXM9Z1pg7yh+YJEF4fOhCVWoo0jPxXgizaoAguOSrtVqc26Hz+7iv9DtY
DxBNs6zf09RhbIxYUV8s/gSIjhtsbfuLjw4uXVx2I6bdtRb04mYKX1w3CDNkUCTBIuSWgmHk0qAQ
kdXQ7tQ0H2vwPLEZSUkGf3m3s8pyObB9ZENRu6bbrImqDwsD4ia1kRY4NUHH2E8uCoxuXVqEXqhO
xq5OP2VmhdcK4A+b+LjFCoWWpxRbM2qC2MTvfmKBVgfmIwTf6ypCnAkteUbGwbSPtg/2Quc+PI9l
G7emnfO5m+qQjlMPDpOt/tFcZmgg5PQ00GpMz6w2uvNi6ARqp7R4GJE2UmKGc5OUrV0cRuqPDY8N
X4ToB/ILplptwmLma8kYcT9vh8HO/Q3A4Hq2qwnXpYGOjQFYwrrrF7keSzstkXxOk47dYCjxoWcC
1VeHta+1svXXUnfMqhfajxt/Bp2u8nUAu4jWE/pXOJ2c/x9ZFZ6ereswbDvmOqr0+7AGFxeyP9Ee
CaP7iSlF/6qEaE6RNlWVBJkBV+DMFw52zd7RYHhng5N8ZwNDnex5LhrkMUzFNZSUic6s8WqZAMqX
fLQOep2HtzHT2TaLPKppR7QP0dQVNyBZTVIvNlU04ceC/oGd2BhghiMyj6cpXfUvUZX1TZSm864R
GkcmGnV8FF5gxpOJ9k83a58oBXDBwALUsSJXmszKDh1rvYT9GRfnYS2rOm65ko5+KK0TMVoRYqRV
3nRDi5W5VOq8Ngh6+gJHFQwlRnOnfCMSoPPRvOrxajKmZmusftIjlH/v0rV9Ysg9Aq2ygXQN1vHZ
HFhUm7Uwe2C6MbjyQ3ilcrl3/AzQEFtzaKr+VnSlsx+lPZ1XM4WhLqqA2Bq8GYfGJ22V+JAuMZpp
uHcYFpE06yy4hYKak3TUGjVbKBEwaRXeaonsij1jXOeO5X7vM15m7ti4orKsg2iXgHkh5NAmzfRy
r8ty4LvzTZT6rV/KeA04IiqvtF44TL5P8IpHiOFo4wIwJMtiqJ0s1vImVej0McqV7IXF08uHH6no
PsxuRAr5kV9F3l1aY1bP+mj42a0ut1N63VV6D6K9CfyREqBP9S6wLre5Nq66DLTSnSSUy5U3ozvs
R4yTLqLa+sqVWNXHnnEDdFR6ZdOHTtbDBIE2UKB4P2Al3DdujnSPWlEU0CWB9yPqjPR5qiXOPOAM
+HNIeobR9aZBYV/6OPUs190KRPsbE+9AbIf5vrb6Q1YVzyYg4BSH2sruQucUBsbVlErwvX6BPm4w
LYpAgNRkYDEFtKet2rfJyzDN6us0nJ6Nhj9xcp5mg+V76vMP0fs/kv//Hzw0/zeHwP9HThuE+H/l
Drj60B8V7NnHn0OHLj/0nxCh4F+EifnM2vDIR8NPg9vl3xYBxP6XuZpW4LL5fEJh/9ci4Hn/IqnS
5Idcj4Qfxlr8r0XA/JdHVj6T1y4ZQxeTzD+xCPD/+c1qw7CwiER/YutDgvcd1/w6jkfmpMqMF+cl
i4dTPlzT6tNqPQdC2jXsK4IXvFu3QHG7+e0l/SfM6Pfwoj/nuf3nuZdfnjQuRj2YX+K+CjJ40gVs
fDf46bwxWzfd9QgHEV8J/x+ZZP79KIwY0CwYnhgK/SWwEc6h1FxbajcTu3ISzvQcjXrc2ZpaQNrG
3wTV/Tn68D9PwxISka5IjxJ9yRlbOgDOkoiJnRHM4Y4IJTB1U/i0nCNbeVloogvsrlCqj3/9Rv8c
P/bHg/1/m0ouGX8YPv7sBSoWUpfKxuCbDIMGbts3fxEToGhRsR0OYmgO//x52Fps0jMYlvj/ZEhS
lPn0+ZPe1bmokZCXRhlsMwqse78P52hHTwSh+tfPvPiZfnOz8FpNj2R/G1zDYtW6X75Ko3dXan3a
My8UfkJsTw61QPHx10/5ujZ5CiN7I6Y7YeghvvJLkFvuDoYEgljhX2sJykv/81K2bUCYqKvN4z9/
GIOkwGzwbjDw6ct6GXML8tjP4FFRau39fP2WMQsUIN9+++sH/Zd3F1zGU4QwK/iVvo4JbPGSyEsR
tzOi4Fy19NFdHq1/syj+60Muk3xhCVn+7pdBsqw10rsHNF+p4/5AFrpi7U/Dv9nQ/+37cd3LoBDO
K9N3vjzEyVPhZ4jmdozZnPet1g+FHTXXIiv8f1ve/pSG9/spxQH8+3pz0JxxLJukYRFqyddzOT1/
89ct+ayVVdegWQHxCMhtzbR/cPzSGu+bWgzFYR3tSzus09ID0Wvm9rnBhrc+/PVX9+WQvvwajAUi
8Y9/WPTm12VvIC7Sq1WhtMST/IrCrgs3eWEPZIasVYiwTubO+zq3uf83q/PLC7Avs2jZdS4bIeDf
7pcX4NtqCQ3UT1dmIjfm3+zmL9/jHx/rkpZMRJYV+KTF/vntehqmAqs7bAWBM3tVSG8HGqGIjkG0
+8/f4MVPx8CokE7PvXzO375IN5+lIyOz2nW5EXwj76j/wYk6HefU1Xtt19MDkQrT3wzy+G9f22VL
I2B1HAaBXq6K3x6alrZZoOgTO4bV04NMAaqiGWvcUfoj6eNrBkS96ebG+fyHH9ZmGE1E84QjkW7U
+7JcMOs0sjLbepcRifCIaBUxfS7lG7B7t1+GqbmTtnBf/vqhX3b+ZdClQx6y51tkp5rUEn/+sO5i
u4GMrHrXKSu8X8YQb4WzFM78TxfN5TnUPz7TFx0oxq+HcwGwNwwG4OmUpfCls3vXMpfgHh6j+Zvd
//X7I+wA96YJeMO7ZIV+qVHcXPhrlU3ou5Dyv//d6ASKgS9XNmGwzErmMEaOTyQvk8v+/M4ckMfC
JydyP485vhhTaXma84qcp0UYAo1FBRQKDltH3TZoSqSCQgLwbDhgLVz7VubnG4GtXsKueMa3oFVF
hFExi14JLnGNeM4HXeBjCxrYRCa7IqLy+oxzrCF7onGZlSdIustiJ1zXT0s74DgTMQDPrXRGoHED
T1y5SKSAQ9U7p0kj8LtB7GeQ9IOIFF104YT72vCXlyALCHkuWkAkWUX+68Uj9Jauyr21ytH7EShM
bOZsynthlBN2umEM3orKI4JFmE4XgVRqj1BIp8pQwtZNC/2Xj82yTd1pOJDnYOnt2Kx+RKSOTfAX
Hzoi0QeRflySNnTWeU94YzCVso0Hdenrq7VoDgz1KJzEQYI9bF0rrdaDX7SAoUYVBU9iHiYbh1W3
0lNbGe+f8n11D5IdStBZZKjvKN/t11w4ItoovJOQeHUFiOPC8JxAiS2VpNbokQo3TU27M2SGNh3V
n3zNipTs7tQwBVEgPnYYSj4H2US3QHWUnk4BbPzM2XThAu3Xd0StXDgIAeXtdZDlFDpNv52XYHhK
K8F+LUILblXlCMXpJSukk4y+WQ+0h+gYh2iM9gLje02BUuOqy4wcRaA/GtVuEWH7M609ffYKbdo7
B0EvuomqFTctYn/njsS65U4JuczxklXNJXvykkhUrMvkbRbVS3lwIZZ+aiJdhsSREjMM41LebavA
Mhvm4VLHGd9HsB1B+knDGw2wvy7NrDpOV9Itb6AlsIWODF3oQJScudn5+eg8zBVk087Vq/wVkZcZ
ou4KJb02MPobtFSD5qHJ2vKuL831qnNFdNGKBBR7NprhN6o+hBONVZTDrgagGfB7ud0SqyWHEyKs
hd9wdRaQGKKBFDIHnQb72hlDfcxIXdkwpC3H21/55B/1DRBgYhQk7KAC76YfjoGRM146heN2BWLC
iGNjlm6tqbJiOU3mPb9O6RNiOmDLSdPJMWKgYiuIA1+jb+g74PI4Q8CNSyLwWZ8MCMOa4DvqPcps
0sbMsQ9weWpnLU7EbNjpCdMimnRjhd00bRUM29ryhibJyrYm7kiQDHgMcsHaty09ZPfgP6m7BTK2
T7wJhaKFMvUqXfuoidNmsgDgck98s1IgMNJB4ClPGDtZcnoi2znWTTkaSQCpxJkCGqv2aVcQNZQv
GgGWMUUIzUkO7qJss8gMDRXCXK9O3CGA4lBui0UHdU2GX3tePJSEwnN3hbeC9HfCWYA0Vn+UT5Hb
TCF0DqBzQoJZin55DNH/5j3qQVSEwfK6SBXo2MOP+oIzqve+LV4bPBdFhmazcir104hGD+zFNUf3
CNKEAgNtLak02imG09oFnheXmEffoFjS8ZiZaF/jJvD7F8EBV8HWDwt5d550kNEJ39jUlbPO+CNq
cjiDbnL1Zmktcc4FirFtKLR+can/r5lB3qvEk3YOdB3JDOZPmxkj/cy6GS9BN2LfK2XkiTc3yiNB
33CzXdTmuFPn1bCwwRfVbWp7f6RkCf3ZMs3X27j25D23Vk3qUthI1kE7OMYIRzTmH3OUNw9zUGT8
MEqyfoMOqLCvKv8CKTd1UKiNdC95jSOeCfhGP5+9Y5ZGxpysVVHTy2rNQeVbaY8jqA3a+jTgOz7U
oG5pYtDtohgDihfIrHx5HJc/1hvhwbvGRQxzzKoJM65dkq4XWyhQp63IazBycnDTO98dxI8ZNcrN
qAL+WmeWeJM6XWH9KAwXmWBZjd7nZPpGcA2TxfLH7RcRbNhBG2wErT3woStgtgtFJGEcYg/BCrRM
F0UXEBnaGG4D/2B1EZnZihKbBZJFxpOJ60xs3XayHn2cQ+9q7t7qwLAe22yYTz45oIkoaxa5N43G
tvAieWPMY4GyzvlJp7DERZCa5/qi1ZbF0u7h1JE9NdQXiZ91D07D2bNtIJoIb7XC9u0P8IPMtdQA
MSwRPGz8aohuBgqFBip87a6Egs3aR/WAKG2t51MKsXo9UYxxKjTJ5EUf0rDPg1dHiazrn9KQM9Lt
Bq24Mf70pkE/Ejf0iylUO26wA8LfR9FNDeIW81UhKs1N4hD+GMlmP3jQ37HZDQN207K8cS4Gj1x7
39yQ3Ettq5WDrbvu8l4RbuQgAivYV4orLg48DIuI5vHLmmgGq2Af+TYw4lz31/0c9M/OOF4GxZO3
HqwZ3jQsJNXQN3GLC4FIPAJz+wB7upHJ4VQih72EUe6MVquj1df5Oa+D+XohE25IhpxTDyFvL/ut
6bHhMQ53n05ntT/9oZ7WhOiG5qk3yeOsAwUTW9PbYfwRaj/4FvYXL/J+DLqxNZ+dNUYGb2c/akIq
H9zaoYrFtfVUWD2iIt0CRJEghXN9Xsy9FcnyjHFSP7uD9R5VaXDtkIQCdl4VWQzuUbyiWFjQHkoy
27owxZoT9QsZecs4uj87glGxedVTaj4BGOcu8tqK2HY0uh+phxFHeQ/+BEFZzeM3bXiYh3P7cQxN
1KDDaj9IGPd1U6SqO/qzEzwExeL8mubB32ZOBpk/5NQehQk3xpUkq6KZYkjfwkr63uwhqCJUi4M9
QMWHZPleguJ6aLXKkcSf8R/I2XSx353BIaLMhvvb+JFdH7pgQIjVLMMdAzXJ4lZjd2v42vmO3kgv
z8RPop4r6pSAvHRqRBm3Zqc+tT2sZELrz8YLiFXG4H+T0v9v56b2Xma0Pj9FobzPYQ5J1G0qqoop
b55Xy3fv1xAw5LJFWG6l6S8n4G5MSR3OoDfiJadjtLjmrzAr3tdIOvc2Cc6PalQEzo0isQzL+GVU
9XTdRCmxIZX1modd/8IkA7wY03iyOhOrR7UAoV+4gf52qeSx7KIwDtTQ3XfjQmxAOOG1WrKoPjAp
+9e8ElPQKVjudC2JBxsDnQwB1rh2MnSLYNlWT1XkttiPsFo6rrMgSh2xbVi5+iyZwHwXtpcRX2Zn
82BLPvjFcoiIC8HES8QYPtrg1HlNH+JF9/3PIVdIGIzGkFhhDTF9LKkQc+yQMUzuKZlqfk98lvLn
KFkWoq4L29ktqRdw2hc2tGstEpXiJ9iGga6OJpVcHq8eUSYpwYoH1L/rrpuIB50n5NXVlHo91JBp
f3fdFFoN9jWd/OqxbQb04VkbqVNnwlJHqZmR45LKNwIerKcxCmHPSkWlShQcXgjpPGGaKx5MkmwH
bogQ4VAxWnN1KW3PhR7gspuRRVWHS3XtcpehpG2nUwvbt+8d5Ke+nuBNCR6+WCLYcqq0vAOJb1eV
MdUJ4yBUzGfOydwVLrbsYaBYwdEXDSTBWb1ExjjVkzwRgjmcqQDJrq7rgaxDD6NbWvvGFZU1ERJq
Et4d4ebzs9sOK5ReVZAvk/oi36eoUd6wNmPORYPUJrXgNt9pbWdnUFYdxbOjyHaOyBYnZKxRnBoU
eNhqjItV3cqNmAoQ2t9R6PVnQNNNLwUGkUXb+UVZaqQ6CWoYwQ3CEhLOPKrxQ1lM3o+aqOGChPY0
dI6OzzV6kzacmDjLunm5xgbl621JXAblioW2m+ydbkjCrqH4CCuuuqIxrCc3N+S+Dqlq6b5ykjwr
t9AMvbdMXe900V2iDGoPGoeDrWtyPgNTxsvxPHHqU7jWZAEel6ibjp0/VCyFsM+f/BHd631nuu05
HIzPtjW9rVKdlTgDOTjD5Bk7xyEQOQ6z8VtEgfPZNdFU7zthBw8ZJV3SYCk9k6byNkHUbXuMnoVx
cUAUucXlTE1GKG/YB3gefVrNPmzXPedQiby25ELeZBPV1kZl0fqmq8klUGNwGBa1qGq3csmSsNPj
ZpvD1tzUHd2rRK2zxT/KQQutyJ1uBUcGcd1IEkMyI3NPRPHFHZGqiU/RcxJ5G9wEZpddz4acHn0j
D+Xe1XqKkWXkhyx1nN1c9RLXn0+XOIqiGO5aodprvNYVaas9YjTiev3Eb/3O3fVmRhRf5PPn7uDf
eisTEQ2vP8wGJR0uM1PHU5GRy+yXLVkaPTpOXvHBQIaLchTK7lzWxkvfDiSSBsr60Vm1eibrA9ev
a9MaeUYxboiYUVcO51OwBQVqd7yBZzgAs9s6UP3BRsI84BSM0HxsFkaDO8QuI7GESvXkkZIw2Dt9
55Kw7DXZnpGm130Z/rB1Fh1HO7pxpartzSrmDO97U8wHokVfpGrHb4VlzLdhGpp3eT3IZCCpEoff
+t1fu/rcojQ/911zmSDlPYOz9ZyZVo5ZvQ3y63mJfJSczj408/kB1uIYLARPx6ohmJRQE6RwlsxU
XMjmLc+Wy71prntLhGjgcqw192kAuIQaR5tXZRZG9NqTH7scivhsa5z1FNhPo5jQifc+WDos/5j9
D3VnsmM3km3ZXynUnAljY0ZyUJPL23nfSXKXJoTkkrNvjTQ2X1+LkQ944R4PUuWwgBxkIEIiLzs7
ds7ea7eHvI8ZK4d6Tj4FFXqS7cVObmHfE8OwlfXfWBlTDjoAuOFbSiVVUWD4jGZLO2FGXccXQa+6
l6ntBJCWeag/W2UjuKzO4EQkhMRPSYyKGERxHInQr3x1aO1sZiotx4MyhfXZrhcB/R/uSYbiver3
2KtfPP75qQSHDlOjNN8xAX6mv+QdkwKY3LLhL6SLbCrDgAtogjryGPjldWbijtIcmxY3xkfTLNht
75i6iE/W0E2/EFFgvq7aZy3HyYoCazMfidawkBa+yx+i5vjV4nPpMNkXi77pq7mdP4u+L3+mso2P
tJjrr4nfe89DErrZ3h3c7ND1afBj441j3FQ9fw2ZEPaARlkux8SIjjtcV+Iudvkm43JofpH9lO2Q
Ylg3yreC6lKZxHroym3PYJxx+Rpg0qQKp4i4jaswNie6anWFDGKRn8lp0GwnqO6+iSAhO6FC1Ojo
rrjp4mD5MkkjQJ60/m6kXTQdGjlADsGHi/MRfZk5CcsuFS9aHdz1S45Psx3cqzh1xxgT/dqHnKsD
oRbtKv8K/eC+ra0xjsI19Sk+uRyYkfWAb8eatRMeMAOrDn+tQCHnDgDGPIlXcL/F7km8vmr4MgYJ
pf7ctOpSa189wy3wsygdO2X4Ygdjf9CjkNzPZMaNbVa/u/HnfkiOPCAlxExw8zeOKoS1a52hxlPT
jNn30aWijBC8NffxEsASdEsHh51pCB7B1LQsZj/ZwG4yzUcdlkFL8JwN83baldlYfcpDUVKEtsKB
ulQLYKtqWqzkwNcjsQ8o5fXjNOckKzoaRWvkt8bB5Rb4WLsC0Jxc/gGdsNR+p3bdHKdYw6BI5VDG
TA5sn3JA7LvOa04AjoqWpSCHSEA4R/sWM7+li4Z9r40Smk03DUPSa/QluBYQvPNVD8xi7kN3JTck
5rG/twwKe4iGI9KnqevZSlDLzYjY52TuzzinmIjR6WU36ORsTtIYl7sBoQVDK+5WF6Z+zndv8XDi
0a0BPq4nDcyMO15DKZQzJr0ilVxXI5M7mE0LvPoZKQo7mRkfetOHiPLg0aZMVVA90lvyUQehr4vH
yIPSnGL561y+Kt6SQBSpRlsfViSPI9WjLa/RLvYhTSh/fEhYqiy6MDMbPI9PLRAh3y+xTBcl0ooO
Ym1+wDzUoptKm/5TWWr0aMhAaVP5cxn+MDaN293oZWw86PsBrXHdMoMa3+CRFblg0WzanC8SqM3N
8pPRqiA+JwDP5Iem+pa5I3CXbDaViWYzyje3TeRLF3qbhQKTtQXAWhp/pxDYyMh1xXLjhT3wOE+7
3Z2/+ijcCrzoP/gb1VuTOpSasdHJV+kMwZt251XtRFVj+rGqjsQCktkWRIQFkqV+0coDlMI4EC+J
07WHRiHDQtNP5w2yRxFmKFx9vJV4mVysO5aQZ9XV8E2yhciXPUGa9BsKMS7XcujQTtEBo6sRt9jd
D7S1zB3O1DkASxXOqIaQ6Qb7rm803WpZzcG+pyrita+tjq2atsPuAtpBImn3ld5DipoWpxCGOOQ/
GJ9PMs5FHq1z147YxKzCv/dljjfDorNVHnLwwwEu2Iw3gT6c2hJM1PINLrv8zG+GeRYsBSUWGc4q
mrOw7y/r0fCzAs6RhdNvC++qm6pi3jAR3ovoUnb1gQic70KuAZp4X5HboFdhPdlzEKBStBDHR2ZM
/eGulw36JJuv/JO2O9S62vFE8gr4MIlvY+WI6aYzBVt8mtFwAzJk3EhDYYzjlvfmUF4HY267eK/T
kD6kbcE2wQPvZu0ppc19M0pQMdJLc+8CbJLVem+UqZYGPASiQq+Rwjdvd/dJoZIyuwo1VlQWTfRi
EyQ+o+MM0aJkRDmcs4LrCs5BAnZKzg25rTVfqLZsls3akzb3eLlAEjh03dlOtwV7dge3aLkvmeko
qAprIS6CMUCOUbsU9/tauO26h7jqmqPX6Kp6Fm6NQKqx2aCfsFMbPxrDGVMu40gNwZuuHlilUmBZ
K4pupOTmax05HZJJsBh5meE9Nex/CdrAsEEjfPUxAlYF9euBXLxkfjEYILB6DUUAk7lmr7lPZ5/+
tGNNeXqgiWtwmJPD1Id7zzPqlLqT2zwTPzJRgGADzXj+89rBkC+a9GuPon29Yu4+lgfk0G3znYVk
dK+coml+GnvTxy04OWB5TRYzFxrCsj+6OmF/T2SFdk+F0kEN9QfNN2rvpI9vizGoqHabBQdE7YrO
At7ANIp8BMb49AlM0v0qPN0SToA2boPHI9z/mpeogc9FZ2sKLOnVmCL5ReklPJfxOc/pj0C68L2W
+mmMccta+VBdWQvw6EtTxYAKd/623WLMUfFCBxAPcWwl0vvkyrbcLnY5Y26Q4rH1eliABA2N1nVc
xvOzs/SDdzWZUWRAW+Y6vPZyOjd81VL/0pI4IA6ZMb6JNJJodT8WTfJI1zfje4xK0wJW1MZOw2IZ
oFpsmhHfWZI2obPDSjFNL3FtCRDv+K/Ge4+mQoGzN7aWyEVVvZGyFXAKGJ0glNxWKHpmCAQOXpL7
b/nETIdYcu2GAtk16wX0QaO8Pd4dKG9jH3f+A8j2ArWyLqixJ1sxaRdDPtANdevAOtDNzuqoxA5V
IcgDkIABsmpxgPjd/EbdnXksMvEYPmQTmINvWZ20hCK19ua7qdcaYJY1D9gtkJoTjCEqFOs/Hehz
ePSCxQ0PNDEt/H5VimWbdBCgbMzmAbmv1E/7wF6AxFty6nvQVl2b/kL44+I4aFz9FEIVxxu5+PbT
6hXA4vymsZ7WZLGbU1MrM0eDTHyNKrEiH6BDrpnvbWLEwJTILs8uiCks9nHthN2VxsXu4Slf3fvK
az2gPRhKIhvz+s8wQV10tTI4w9QF0+q+dc3EAlxV6sljN/xdOmmT3yzpSsKRqI2F9DZpyQQIAvVo
1YXNHxt0GH5dXDee72tmQE941Dt12QaqW69CD1/A2SxsIq9HK/WKYzmIJjy5UKRQmS7lOuVos/MA
Zyo65yd8s8Y+anfBdktUVfol3HpC7KY3P3Iejz9pkrEFX/t0DU5zT4eE/I/Rrm/jdEzYy/OkYdos
140SX68SYCBP992qIVJRiEHgq3TQ16eurYPilIlFTddjm7PEIxWSXzM3g4vB6GvEJxd3bD8D9rK8
kwA9X6ldxquqYXVFxUnK5GXQ96k5YgRJn5IuZGkOa+yZizUQcVd0ltewHFCeHuouKT53Os9SjJlr
T5UyCmgxc52Cv/Btms8ForOfYOrwdCapIBMEdDwhXXsPOGh9xTe1cG7ZFjMTEfRqB1502z3KYa7e
RBKKFDBMKMnPadeapBpHGChRjH7ti2LBxHaUY1u1kcKEupFSRFqZM7Q4TlW1ib/Ka3xmVP35YPz5
rrCEobPUdHl6JPGua57q0S6nA4rXgekHFKYxasIJbmzn1MlLVQc1LrCKGTXGNd82V01dsc/2aUGA
RgSyVLIvH3UZkYOTfwvntSVargPNVRHqZBGyMZTpYegZlFCfpW5V8tLF2XSb2GqhCMZzKK6GAt00
iQWr+iVXIduo4Z/zfSz6kZzMYZz9nbu6nTiI1K8uh4WJ6d4V7vzDA+F7xRgP+OGsC3FV5V7LKz/N
3VehGp8dtKFxTV04pZ9twct5G5L57OIXL5YTt4SxTcxDqw42rUPwdRY4rmwoFZP8uJFLlHZraB3G
qvKT654fQnntevBdqIaBGjJPaNNL/AhudVqbGIQC5j81nGaTpM6OxjJt/0m0bKE1ayIRFmhvvzlT
xfyXoQd9dto9NFIYcFpELowlMLSUFIfLMPcCsiRgTs4XKwYPnplmaPtDIq0xOOgAJ9llqpNNjZnT
H/UUhpHLWfhmPQtdleshHUTLzMmboNSQpSPOUznVv4QG+QPI1QdWGHZpbjAKYElg6QU5N8mEEhn2
ynwds4GmRFlG7pgJgqU5S4jP9FIlVTa8RIKkeFM7KnD4e2jsyzIMrYiPnHhBSN0Q61fUa3JZMej+
sYQJSStNiPU/QvG1FWC0YapD1toKQi6LY3tEWgqqpGftfXTURDJTRQwXIM+lq9UJMD35IlnIx5zV
v3Wn+9K0PJHC5J39VVO6fepHliNXxFZ4VitRzJFO0tJixVplg00KQM5jT4XDwCyurF/ELtTeGXYi
iDOitL5QlBDEg1tCEl6Sy/iz1zhLsedabztSeAPubrEzb4QNFHvLgSyoJT6Ps/GWfZnNNnGavWjo
FgZQDDTUeek/+8zeISJoukgHNB0ouwdRDhjTSzstnjLfdxjwq9qZsn2mJO6wdVKy/D4NKh4eZCey
6zhjK3I9ugHNttVFToP9xMlmcAWL/FbDdkNzXrhdTCCLxwyhm+B2Hx2vkepJ5j0ZiY40E1FHnn4k
YhuvsN+WraQPBjEs0uXausyt1fSpsMUynXCWSnnZWx48VAtxYHgeu4lTpLxZwLi402qO5Gq4y4Vv
r1N7V3RZzkknbOVvTVktAA2KyaLMiwUMygxrCK51a97yhhYJ1AwMsH+dlzGuFH/EY/2t7QpUGVFV
05I45JCT9AuCAP1tTo2PTx54kj7mfgNBah07/4bANe816ZL808rdI60Eh7flXUvFO3uwte/fLmWy
YkVUS0NLl1IarYyMoVhnhlbgRVOwxR/38CeAH7nLhFCeyTLZioEH82toSzyU81w59ZZP1XzHMoIM
tkbwE0YLcNz8ZFhJu0untOiLrx2qyMs1ST3xLbZTbV9jYB7lQssudv3Ia5dOf/Ghd0xQpF0xz0wl
gT1/IRyASoQEpmQe8BUFwDK2TBY2YLAXsZKlcGogfc5lRXCXrzp90c6NYy7ngn3eAWRNOp0Va5qB
uVh4zq9Y8qHEp+IW0ExMaecXeqAfh1UgyF/dcmIy2vaJREMMGUxdTRRrPws5lf0e9AYbkbLrpf8w
wgaVT76eoHEvqsfNw1yg+AW1KnWZR7ARuyy2ow295f5kwkkTpgdE153RqIztiW5WP0aKEl1FmZTT
ZT9jo3ucHDN/ZfaXlgdCceNmp40hG3KBW/2mC1Aft7xS5Wc9G/EZGu70zR8yYlLZfFHWmpGwpSrM
QcsCHCatTcrqwbjUA2D4uokBgb+2KRYJ+hOAgZmd7TLHnt9Un8fJiXvs64s8kc50qCEL+Dc5G3b+
w6aMWaMG2/tGGUbDoZGMXYmOsimcENtgeedlrl4cDKzUZ0wv0UT3gcswKoMHxSyi70YRFSWhYQeb
C66uF98CCtMgCutvkF7CdEIqBhAVZgXNUXfOjHMMIW4nUVeNmu8fFpPuiJwvH09WI73yAPo3IBTI
dfSeoMsNtjAhRoqU5bg1NfUGxFhS1oizSJKCDa1ULHRZ2s3hNXJqZe+Toi7tM0Vz/EKnQVMVFBbh
vgo94U8lK4uBKdQK9sZ9LLBtQ14/KlRdoFDtbrlP8R8RhGPVAppcPMluOeMsddYrnTYFQOdgoJyw
VN8wJYXtlOCedSq0ZJ4/OVcrZhpa9lOL85oee7UXnvEeQ4voj6jywvqKu5+HEbGTrNtFPA0/s0LX
fYSX3acL1MG8i0riGCtkqXhvo3oLpMEBShUekSxZcdZUc/Sw8AxVV7kHrQ4dfkbyZTfypy/SFYvq
yaqZZkalM7Z3ahCYx8gxcQL++qK093ZOBuPOmwpCoaw+YKBPiEh3PaUEh+6hs6avga9nkrPkWDz7
JBCAPy01ycCaWKmG3KTcuUnSznpNuGigE+gDQMUtyjfbQytzHMhOHPfTLLllWi7LbZrWoXOHvJdG
NKcF5AYwHzHuotFk7MJxuJ8NFeC+rpvp20g/wonAVpaPhKPCuG78gJTGpXGxlRFWKaGsseG5N0mt
bgeGl194jFHFTPkE0tpKZjgvHbNZZ0cviymeNyUb/dkZQj7tA05Cbnx974bDTOeqDLaSpkQzuOuU
MCQJw0XeWSHqiG1gqu9SMw4z6rCCB8wZyu6YKW95JVRZPvhu4X7t/qIP5taWNhTSZL0r1rn1DklS
f6el6V8U0zgvz1BV5PdJeckvnyYoaYrEfl3HoxjFvi1L51Hg1iOvr+0seocjLxchu618hW1VuHtQ
ARlbTpilr7JaGuu+D93BBs+EFurs5bF6C6pcVWC8AU6W6KOQQK0Gh1O1ONkNNGI69ZpPQ8gGEoQy
3D8wf98U9A666fBOwba1ABJ3eaMZnVdFrKed3Q0L02NgEf7dXGxUuERzjrtYxlj2qgYRwTWTEx+s
XwGycd8Wdc+7SrRWQR3fypugkJ5AmuJvGEc/oMjo1yF7c3iFzQY0dPUeeQwcZ1RdgXXRN47iHuuM
9kyVePSTvHIR55ztt4naitYWsG2GQAbJHgSW3HfAtJEKfYRm6dw3lS3eQrsgTkIbPG47J9HNjfS8
lS/BiudQVkXx2ULDbMjHLvVPlrMROYWFg2E3eNO0Hga52pDN7SHvP434DZB8apkQk+yVeXe9bi3o
tywjNe21w5pZHKoqLQCoe80MUqAKsx/MRwl6HKexmS+gJEvISqVBepWGGI63Hs2wr8Ypv+lQPWEs
zAXwGmdUcJpGncr15Ldp4rwiL4DcmtGgW5/5Gxd1rMXMNidufNqeTEZMGa1TjS6naYIKwco4gG7J
1kDurRLcHqRGPPseoOScZqCRLWjzKvRnWv86pqdfyYStxs7J+g4wKQJnFGrai/OEVI+UF4IGHwM4
xjbpGElB8x6dQqyeWxVX8iveki64tuqSWazoCirJGRXGzoGXAKjcXqriwkkQMX4KmCPezOmwQbF0
U6ZRqfkQnvHQBlRQpneOQ5KEzT5wfTQJBZ2e5tazm3KAT5y5w8bcoumRt3EKC9apkWI5Zsm657R3
YsRP00J/uqXlSyct3gGq7+JvXemv69mEiei/GNE2zh0FDv6onIWses1XTzaXVW9zXlY5T2l2s5RA
bWHTFc3cEkvSNcG6l4lJmG8WJeS4gC17cF11TZ6cUek19bWVBAOdFKmXJt4DwhuaG2IQ0QxSKQVY
aVolLLGfwDQlwc6l7gO+5qd1whpZSMNn78icLoevPUwLefALG9wGkQUaLP2ael0+XLbuqnW7w3Jd
TLuE+OdXShHTH/tZ5l/BomNhGNuVOcLM8/GpMkhF9gMjKDr21tx/F2udlPc298Q/TIh1YMBZaVah
hJsmuv/Km5MHzMz99JJlthhvltppxjNivxKW17TGyEyR/QrntBRCvuRJ4r5pHuIq6sihnXFoO+U2
lDTkLXPPNDMewXLY862yuvKx5U3MIwdJ7QRm0AXHAKk7f+bpnftTzJDlF6SwLL6y9YB3Oll0vdzk
Jfu9C/zPPToImRMcyfveVFE+eTDRF/jy1vdqTgIPmzfWmChF/pzioF4FQ3+ralk+MrPI5JaozJjY
TxMPzwjZegSqecE43ENmm5xjpwroylrcXZaOvBp/yLGC6ApNpFVoKVJVb32O2lzWTL2J8sVx5uvz
6rTSogA2WU3InuNWdCVWz32NafvmB5GDnqK9U3OB6WQQoDqSqgrSs9jCoeeIrvgKFUmg8Tp6vvFf
0sxFopBXiAGOXdHjrg181ZpLAA26PcRpOhLt3GpF8EGeWeDh+lTPSLo60f0gEtspSZZeJJmL3Hew
vklh8jvHJ5HuB8PNrv9i2TO1CTubpT+DfhbTHQV8FxxJAFohppvBBOQZmy2uYqGLCQWczffdKAbl
EvzSCrEfXOUPl1Wsm/FZ8wygqvZNslgv9rpoRhtdysPDVAs1I8xsCWHlrJgeF6C024KCYfMCh9bt
6gYBzLiiUcVNw1aSbktXWcVD68RLxrbLpWHTOK1VPWtNDmAdgYjQ362cmd590caN/gJYObGvSSNZ
sABCB2hLJggg834SPbrRhXPCR5RN8VTRU3Ymb2Y6N8GnftBTY4/PY0I4VI1Vw7NQ0aBcHla6nUnb
fx2awBBsyIh9S9VwHcJIdisViby2zJRVLxZE0wGUQNvEJEU4cTviCzfCZFEsynAwuyKcnerWw2lQ
nsxSIt+x0nHBhS/pFZp9mFl9f5EXbZVcLqWP9mJpIXohYOxV8LPJgiZ79u1SWBejYtP0sA79gtik
i4vUvlsne5zQc8C0+toMZAbetCIjdTdeM580XJTdCNopOBMmtpjo12G5ahJF9vyV1yS6du5MWJoV
JCbppRsnkYHGqSVTs7ylJdY31wwYZfasfEQvV1mT6uVu0g36uppYoo0cNwM9WwU4Dg2v5yJTtdsB
qw8dvsRhnrtRFrSQ/cqYMV9GyYVuo0daiAMBbR8EhNR7LYcWlZ8p2MaS/qDMVTgSuXEcDP/iahTs
hiz/TB2X+OiNJIP8+DTMaeLNpxg48Ng+hXlGn+gix4kg6zNTC6fqvwcia3h/ihKN4XIVtDYq/lWa
fnwwQowOjR9Zlf7wxdAYcZnnEErVLq9E4rBVO/IhUmK49GaT8i5M80BPaybD3kv2rr1m0LNM6aQ2
IoVs0SU5qYtCttm2cUjNmXaS6b3WQdLxrXOY3rF0Jr2y0Mym1aL3zbymTA1TmLhhdpiEq9VjHMcp
cFIGkoGrL5Bzyfm+dB3Bh91wbuGTq7J4OvdMQdZ94m8eevLCSRmZJh2chsbNv3QFhvhdBt3hYXLX
6i3DwQL5AfbLLxYhA4GIkd6zv9bxtxBJLVk/iH8/5WMQnmZhr/25cqzim9138rm2ZPiS6prAhwog
ed4c+zRkcTUD4SUHXD82jhPs8NFKZpj5txP0P/K8/78Z2v9/i7zD2fc3f9c/8iMfR63fR9799Qf+
Kz7SJiRSYLzE4uIG+JcCnG3/trTb4b8odxUAR2piRqgSo91/pd4F9r8CSTqkUB68lzDAt/6/+BAP
6f/53579LztAI0eopMQFi1X7P7G0/+V0/m+XsKcwSeJh8BwPy3do0/1/b6siii4VSx4SyNIKVPlj
LcDcJ2Pejy+zx5qyM2uOJ+HYdOXa3wsxrDz0NFeIF6HFttz39tyS5pSSvBgQqMTu2oDS66kaymUI
mn0b9+KBPmPzJU2ywNv1FWy4XT0VFEVNSijrg5fKOD5aTWWlLeLjOug9JL1WM+sjOBZCuyORK8wp
XUdPBfAJSJnQscQ93C39GorBWu5bK8wvHejiDKK1gKS9AOv3TmFCSzDCFiVf7BGa1c7Jw4Qt+uRJ
mvYsNDeSmCeAVVmGOWzyBkgZ9VjnqFQzP6X5lsniEdmdozkFeqdH4RgbaIydM5k/Kr1wqUor7Egk
GcI+ocH4t8foj77/f98bGbj/dozDHvhwbzrE8A7XbBP30OPuGb32NJ0NmzsGwXaf7X9/uL/M/e+f
BYyJPGv2X//znA92QUpCzSPHhBjSE0X0lixGTyYnmm76IZzKIRdqoC5g9gGa6HVlwP4JsZ5+WSbN
I7BklLJ/uALvLbVcAUmbiKkm3nn+j3I/nJFOSApid01zS+cCxS/0WGc/NqtFnGFOR/bkA5JCTMpq
Acq/o9WFjYAh+B9Ow9lc0n+/MoEnQl4Uz7Zd6fDCfnCnKgVUl5C8rQ8cMxgBkxaz6SCxAQ8hOMSJ
2A88EGBG0KsWV3Oi3F/g+7q9PVtk3heY5NbvbmJ0+IVHnuiqE6l+KWHCRUCJ/9Omqe4/YgyZ0qcp
Xpf4VdIhoVNNH2MCqfL72/zefAo+gx9i48AIQkFlZNsfHOEiD1KQqYTOkwURNN9W3/Wrg0rdMv/D
8/TesbkdSHIQ/Jo+vXzP/8iSwEYU83RQce9SprYq6gp78W/zpgpwgVckxdPUrMrxDz/vvVH6r6Py
yrigK2zUH/AP3n/QUGgz9IS2QM9sI+qkRbscXcUmrs/D/g8O/n/8QmmrIKC1YEMKEF7wwfSagLQo
naJEZ4UEe273tls48XlYaqDU9AAkTJBxmufwD4/je68tPxFiBq5hh7cD6w28lPc/cYhNQPeHanDn
JTT7ZlsX91WcUxrUYay/2EtPGUZk3vffPzj/uLIbqEO5SkBg2TzaH15GnN/TAu4Uio4n1hV8tJzm
mxEK1bjLqNhff3+07ZV698oxnJe254Qeh2W9+/Aj/aFwzIroBcmmVYznvm/JxRhd92TFZXivfUcc
KuWulykX+A+PkPMX3+H9wSVXN8TIDGiG8OcPB4/jonOyzuX50eCiatTooafrR91TaH8vka1prE4J
5w1VFx4bT1lSwK21DZKlYVe0wpYx0rRB2WnUFL1a7v05N/UNIDNN1lY9ls5dN2MGZpkElIiIMIT1
uz5MjSZpElxWUD00KwKio5psmt+7McZh+dgOQq07J1aWelhjk61EIXStnBh4qmJhyjn5Yv3cZcYy
vxLRrcnnyZtMEO7YW+XFjTdljkfql7C7hzqskGYmTtIQWcCkMfGvCuEzSIwmmxkO3lDEULc6abwK
3y8DDvSya+Yw80aFkDnPudUMxKsh0ENqgRbfD8vP6Voy20nnZAXJi3AacmTu0pF7GQMnI8bOSISn
XtEmEJSFP6ZWcEFDFJLikAg3ve1NUOcnpleQ4/k7knA9ptaMRykqOHL+gyiYIb52Eq8vaaSQujdG
Gg9d0Nyif2Wnf8GT68/TvsUwEu6H1Wx9uSm1LLq5o0902aHsnGpGHEI4++K9obqrp/7ctVglyM2F
ebCAHbe8Dac+uvHCrD/BSlFfJFllBb9CqwrHz04/FctboXBe0kBpUr/9YckWE3QGjrUjSnrW6XAI
7cnSv6hsfAyLC1CdX2EIx+rScmNqkl1d5Z1zbc01svtdlqwpQfVIbYB3e0xqCfPdwAM0PkkCffac
FbR5D8hyuqSFWIXnKZkqERERMZiLFKmKdavAl7L6WHWY6qe0xjV4T+3SvlV5G4SPSY9+SkVju1EI
teezB8lVSXMRq9u8iBuqwsx5XGpUCFdmXnRzdEeHxB4Mv5m8DAZJeYSaGxHw56Xt5zPSfZi1bePR
RkbiTQIlEWhsVy5Tv+4/ZaIiSbwZGGFbVEco3dcfQQ3ngwqTW9bs8jJoSIecbLwQwzWZYamtTi2D
D/DIWGyZAKLakvaBcOImi5h8FvKSzKSivJgQLcRbs2XIUC5fBoklfYaCeejln3zfrcYvK2KYZYyQ
4or0Yna1BZR8DZCeHAsHbt0mDhLZ6kNsnFyCNYfRE5eN2cDROxPGiunpOpdM6dF8IbX+K89B4VDz
rGra91sn5QJDbGtFQ9sqWtizxQQXa9nCRQUl363eD6dP7OyC+5q2Bw9Xl9hXSV8QS8fUUURiQmH7
bXZy6Oeya7qRTKOmra/XBY3UjaJnTJMyc0m3wHg6df4Z7JOZrxcIpgC8J99ObmyJUugLOl88qDcm
r9pAY6VKmwF9xFR580WbiSEOfuDtjfXnmOFLhiUYRSHjv9SfBrrigKvC9LM2Hop72jvtNGI29JS6
MAxq3OQYzPXQO2jQwbP0iLoGv3loANJp5J8aZ8dCm8X2yq/MkJ3hebQqtpgZzGPxpfIZc1z5+H7n
CwvzfHxjxSnWxJkW3+sySB/T7e+XiX9UM5QZgL9C8DVKuBDA3q+FduJa9CDz+C2lVXKZj7ZzIYlL
+sNR/rHi+vzdErGWBBQi8Vi+P4ocV70OZdW/YThF2DToqi0Ps+2SJT35iNNpRYz1UTcISv5w5I8V
cOCDu9j2jb7jk11gb2f2Ny6Kipe5bfwhfqNnHZio9Oq6OKF9ypEyN+lkLoqsGOJo6IeVbUu8DBcB
AuHl5fdXeVvv3q2HHN0GwcGqKKg6NmDb389ilgoHg4sta6dB0Sv3BEayr0asv4HbA2Kkw4I+sXMZ
FP/+wO+rABWCZvHYQfs81cBFIHO8PzAyZaatHdlZoDaISYlTWlEnBo40Mnhz0lNDFjrm3tWoiOF5
5v6hwHtf8rA1F8JTlK8+mCuQ2mI7vb9dfctJ1OjJzGfyZIszjZ3uMnGm9DauWT//cKf/h2Ox34cD
tW3vJVXe+2OV0H3BTlXgrJwgvE5YgHezlMU9zMf58Pur+v52bj8LLkyIuI50croM/9j0k9haWEHs
w5+xEOZDbb3QMHD3s9+hl5iRuP6nx3PofwgblR+9DP8jvIgML3TFZiGsNZ7Sc502+oxgoNkx+1we
V7p2fzjex6cmEM62hRWYlvhKby2S97cN/DVzlyA8knLIlEERDYuoBi/GEGs05oGNESkO9pZymz/s
eT7sobdLi3ad6pg5uGLXE3zYXUGayLEPrjQ0xpS04oKldY4WhN9XNE27Z6HMclE63Jyo7XsZJXk1
Vcyt4BzvmVTb/xH967/OZvtu8OVy4Rx9qGPLURiMSZ11nNBP0HrEOHOVNJu2Q7hDe/37u/z+I/nX
wVhllQxpWvGhVO77q8782ZESsfoJA1RwkfdFGKUePmCnxaTkBkjUd01uuX/4if/DUaGbsS0BDSSA
+m0LxN9e0STQFL+uZx1LWUIac5zpQqll3DuzcJ5KCyEcxj94Ob//rX/tkv/7i8iPBVLpC3hfDJtC
qFwfDhvUPrWIE2anBqOyOFW5Ia1VOEivgI5U6hiKxIqTyF6bcUUb2FYNsB3hT4gv+hwz4O9P5x/f
DlojnqM4J4RpnNeHb0cyYqtrFVUV/gmL9IKx7Msvhukr0YtdNvynl5wViS2gw5qgfDpCH1aDvE9t
BpG6QzvaM7DMCtwyAaySCB1khdS30j9BVZBH8/sf+Y+vFr+LDSjLD+8WTdEPh0Vu0MwEQevTVMzi
KXed6VHUDIGicYTkTu9G/emI7xdfbrIPY5B1b0OSubarPnxH/i9nZ9bjNpJE619EgMzk+kpJVEmq
zXa5bfcL4a257zt//f1YF7i3RBUk1Aww0zPTDYeSmRkZy4lz1ERTZNcN7R4Vzp2os+Aph7hxn4u2
/Mah/i70OP+ctcF4HxDTfbq+3AsnRsivOVwnSnK8QuscFGCJmlZgIfdTQdIJkodyUVQ0L6kOqGLI
G80blNICrZmMN/ZXOw+qlnVDoUc8RcmNcpe+fnX9gPZp2I/onXXBvI9saB0YXXJ+13M/HqZIz4Al
LNPrWoneU98ByWOaZk8fGcWqyFZc0fX9tvNF2dw4AhfnnGMkeUU06umU4uzVhhTMCoK4rqe9UkFM
A196uQes/JOpsVtP5MXXxxL8j1K34LaEbm/lOY0ItFoBh84+jYCFjTm88zPMtockhqyrVcLmfpxY
XuwLJb/xOr+3SFPgP6EQpL6/tAXeerRCD3LoXZ1pz/vCm2X0beJCavTT4dv+uX7GtHeWyepUB+4j
B0jY699/4z11pRmjGN3JvU7/atelGhLpIDn29EyTQ5WazaYQIAYFoKzH0Zm0PbqG5sZWa/UL9Cam
B0btm56B1QrUJt84i4oc6Jvwb66Yt7zO+U8leuAxp7FiSsBrjFO8Hto3P7XNsgpDdrw1IgOlwlQZ
9flfJC8UHABYiyertJrPWQ/i3dg406De2JW1eVyroxuwxS7PKSyXq4c9GWwIvS1j9qCu7g+oYeWA
lPufiRZCq5kxFNMwKXfMGXH3ru/R+QPHG7MYZs3MOvAXHtfz40Afb0RwI1QRENLyP6mSQD0eAq4e
N5m0GN2odLP/J6Jd9PW63XN3u9hdAsSFyhN6RP7Hyq7G5Fdg1RPyFJEt9hTdxRZheLFPw4Kdbob0
8D/YgwuRi02wyC0/X2c5SWQRfErphm81J2u2hwclpotTz/GvUBvVG+71veVxnmzH0Wh9wVh4bk6R
ZZ12dqV6pl44T7lRE4W2ITxuHRk5ZTfT12880u9apFwLoyZhCgOx5xaLVjqRRprmMYKMIiVyuXt0
oeqd9MFnZqNenK5/0HM/8n83UMBrA182emMEKef2Ul3pG2bC+aA6YJ8gnPrPA//Ptjcn+38wBcM2
xNy8VZLC/7kpG3LIThewxc9+Hu6YRwAkUEBKD2oDreEPPQL/d114R8umE0MpfF0ZbrUhmHQ70rwY
1Ol9Y4T2vVkxrQQFQ//5o5+QB3C5esS1PITrvk82mCaDW8jziB6YFUpajFwYfvU1aSrrQ9HzsirT
IMPG6WsqufbS8X3r9ZlsyuCiMlWPQcqSqZUOvpEgBgU1kL2oIE52+JfE+/j6qJ8sO8cWkYadGwWR
OKiwGKkeWBXLcVtfL15GfZComRLFNh92oabN7cah0DBRedzOrQkUp/uwj4QXWUyePWkFQz0MAbd2
3LpjDcAfFjUBfx5VUHt6iYNyRLHz+oIvnSn1oqXPzXphKjVWAYTBLOnEYKwGo7nS0J7Lxk3OUIhX
8c9uyhgGDH2O049v7ZLS42yksbQyV0+HNacZgxAYZUYzApYOq0tA2+E0RZZG6WiCFLCb6g9fSWjv
ufgk3PyJRHLnH5uP2+m2Nkovis3vYNwQmplyHV4hu3n6+DddAiWOL/0SMoJzS0oTjZA6Fsh0SoJx
kafdgbyJGDFFTKJXmMhFL9LYXjd66dzovDH5Qx5AN5NFnhuNwA/ADdpIXqcJNUkTHGEHxd5dk1bG
jWN76bdNqjs0FAybhiZ3ZWVKUs1VzEnzogw1sTBSJPrl0cCEmBJ+TkWW3LD3ztI4oTDgMpluk9mu
lgbbfQ8YCnuiCORWm9vxWQ+zP0k1tnfXP+LyJ/3/JPbV5yyJLD1gIioIdpdf8iakonc0oII1zV7p
RO13tcthDVDTPL7xsl+asdRlYIpOmklEYaxedmdusrFGyMdrwI1NdE2oJW5EIeS368u5vNyWSt2B
fJzbrTJTdr6ccEhA0Fia8OzGyCmaG8k3pary+2V0xStb/Ws15oykXTd6GRdStQPGo1Pe4obrK6M2
cwBKw2CGB58NBxHv50HKW/1h/rTc9H5f76ie9h6icbeqXJfncsEHGYYGhbVjWWu3AhtDmxbtrHmo
SCleXsn/bLoSgBvFjxm1uu31db5njeI3XVHTWEqhq1OZk6xooOE0b5Q5DMsRBA67ds5q6F1SKOCi
hYb1YxaXEqUOLR8lNeq/JOHn2wnO2Ieca27pyTnhpne0v52wjqNZIuRuBsMHowqsmZQNuXPU8Gyw
wufWoCzunUJ1Wmb2evWA4Ia6V7LCR0U2tQGOfnhpJtkwpQVcM0XYlUsxyI+LsMVY2cEgJ0r0NKH9
q45zj16pWhbmjYu+vKxvL/rr4ngMLAhECWfWBVgbLn6/7/WWnkVrHBjunz51TupDhwY2+oS95gF9
Pv8gGtP4zn+rPujSFvsagSHnx1rI1lcvP6N6NvJ9Srtrg3SEu9GMvYmmMhMI9Xzj1Ky9J4UBwGz8
myBq8QGrfRwdYOHdIFFCaszpBwwJZfhcVh0y8fBZJ8/X9/E9Y46xCGBQdjMMdeXZJDA5Ju90YjMk
N0++naCOVNCWbZ2m/Pi6qHEu9Q8DuB5/OT+fo/Q7HTB2uZu1sILw1oG+ylUAUC/8llX+74cXRnTA
5SNBWqytNizplon8nrsX0Mf3SM3sf5LKibdtmOtfrptae202jOICiB11KXnARH2+sNhqurQCtr1j
Qqg9mo15IJ+BcNa0ycUmRmnLEhnk6za1tTfDqEnhgyeQUIRXY2U0spGnggyt2VkQFj8rBsfEDc26
vZsHOst+omknS8C7BewOwTvqg9MOslrFa4xxod2e1S+Q4NZe3475lxSJsEOTFuF8w0u882VgKaV2
T/bNK22vNmF0kjbXLOAEQjdzLx9nB5YBlBt3AdXCOxNEtlcz+Zx+1Cx/HNtAkYOyFy2M1YsGz2Ug
AatA2IkwFnBDcI16bcgNsLH5oLY1dQ+tPVzfkIuLtNhckI7sCyWvdTgHLwmMVgkkofqUJv/BBuV4
sG2YhwJumY8e7cUUrQJnOQPUNlbLk3FXhAbSlrsBSjE3zVIIh/oU0qXJSm5ExsubeOZ2MUV5gSuL
FA8EUkvs8Da+mudqrkxE2RlO0B9jOEM3KtJxH71AixUD4QwEXpikXdcVQjm1QnTWsLMkir+jSCqv
axIHwvOwQt1b9R8apbqVOV6czcXo0nVBaMXiuC0b+mZp0mg7WUHlsRNwSW0RJKzcCuDQp7CEHFlL
BtNLO1jMPnxKlqI4wTEiKKRUq0QqQpUAEjlYkjvoNbd6WzCXXcENqaGw4F039c76KDHSjSWSBH62
Lv2LcmrzzqasPAgE2W2pjgwqLWzDYxm1L4UOwaNPivzrutV3rsErJBPsG6U+y1m5JRGqYS1rbdhF
Rv+f7Aq4ssHRUOjTpxvlr/ctgdBULRz9BaJBz3JK7IbkwjF5cDebCq7FaZxtRm/yhj9ZR8iStxgZ
mf9nanXhLAb7fHg5BzQNk/I+tpKc4YjSbzZmIlugaX4IkR7TwwokwTfinks/v9g2hKBsymGlxnJ+
TOvYjqyym4dd2zoDdBn6cHCCIHxG9nEE4JwlPUTlcLZ8huTcmV3TnpxntffHJ7WpmxNVmvgwOT6D
ewXjFK6PeLVHWs0w3PV9f8dR0Knm+bP5T/rxq6DFJ5F1dCqeO61t/9PydHrphWXf8BPLWlfeiDIy
mRjZnsQFLkf+zZWdTcjcB4ctb3orOZZkUZ5d+/Le7mE50BirvlH2WJ6nC3smjuk1ZxBrQAPwrhLv
CgNHU+nCa1pgFKi4RB7ORNvazHx7+A/0UgaGD9JyzPfXv+l7N1jifsnbQe8YcuV8USuAHxpayV0F
WcaDVmm9Coe6PT5YyEPCklyk3VNrtIb+cN3uu5/ZImqyFlQS7nH1maERgtGBI4cWCnQb02yfUHAR
WzODdaKHLXx33d47Z9wEmMOp470Gq2oth+vNvvYN6MrZ1OAarKrUX9Ts4r9UXY0XJjNG6KXSWvcm
8MB/4OVieLuOgmqrqHr1t5iY53bVsISKo/fTdterjIS6YLWR27BH++f1H3rpcjgM5I6UwWjjUFI9
/51N0WfUxft+J3py1XJOSm1n1FoBJQ2lHv9GaH65DUtAQR+TohQcKHK1DVw2acL2OUD4oPYuWKn5
B7MieBm/DVmton3YoS5Xii4x9VtJfLGyp5UpaiCz3e90Lnm9iQivyh9NFzvAXNih4uPmrCXrJyUg
QAQkdv4xW53GPkN23Y5h62Q/E+t+U2Gg+Imechxvrm/cpXdCiJO6qbR0hDbxpee2APNN9qSm046x
1eav6NESThNr+HbdygpSwR0lz9AX5A5MmxT3LvyFPtSDGc3True52jbofHzXajWuyHWE+K+SjaU8
oNuo+S769erfYE7HT3xeGvLXf8jFOSWyYV5v+biU4sE6nC83JRqQBXGBp/lNuM2A1t0VoY9WBAnn
7rqpi0Oqg2kAqYQiJLNcYBvOTQEKloWBD/LiKe4PiAd0nyO9tu6kVsfbeFajG6fmwiWTFSOhyn/w
kRnzWQVQpFNpm0+x8EZfLZ5EFJifVYgt/mMqs0fog0EwiF+ZcpqOAdI3DPFHELhdX/JFNLBYh1QM
l+Ug+LbGZukGMq9pAikM5AHVj5x25qNKxv5dbVrYN5MxDraQDpuMa4jqxgm73FiKfxzf15k7qp2r
fMoKhw6ZgEl4NFeW6SbDaXYGVMaHIJt058bWvmeMNS5pKkUIx1qdIqNUywGnLLyinJRTMsHGv61S
BkS/F4Gv2jcenYvHjq9qUF9F5ZElMpFyfpBKaTHlOpfCQ1AHUWyQz5/Zv/+yKYggOujiO6iQuu31
nXznMGFJCOCIyyu7vq+jdBTI1VrpUXiKEIGfxtNc2QjEaLL8Isuh9tQgSR96RtiYGxbF3+vmLz8w
66U+sSBDgbfp2vmSQ3riQaylwGCyarib1GrcK4CzPeo+zY0ze3lNFxwOV4bElPdrXZHP9U4yLoFU
hUOEjphkGf80a0u5T8bKf4BO3rxh752l4dcJWSmZ8ZY4q4MaVlNHfDowYwjbMaQcZr7TQ5hTM5oP
NzbxPVMUkxySAN4IZk7PvyLyca2TV43uVYxkHhMKkAdygwaug3Dyrm/YxVdccmCQE8ThC5DYXn7K
mzilzWtyDob5vGgAoInWuWXC/2bnz1pTfPLR7/vo0rBnMuwGBNTmX/oq3iDmiiAMajWP0oL/VQU8
tgUgnyNvV9fSv7FlF24NYxxCm7SU94Fq/Pni0MiC9jeONW8S+YRIEZzAZkZHMxcQrURK0n4ld6Bl
Xczzjdf54urjRHlAdAO/zpikubKcdQqqdBnLBAZZ3pe9o54gfTT2OASEHRyYllrY8G4s9/KxNha0
PTEU8SYSltbyq95uplI6jKSzXg1RvGdNKPUGhcN6q5loG8YhGnFFNo9ur+mF16kFxHq5fespuTi7
/AZyBTrX/AJqlcuBe/Mb1HwIFMUs2eAMfbpK7dEyMObUTdFa3l0/u4v/PMtlMGWJJZ2AQUCz5crZ
IJYj/JrRDk/4TvIwjFNwmmOGna5beWcrieW4G0t1EsTT6sQqaALZZoNLQ+FE98LIjzcJaEsPxmUd
frFMP/m5casl/t5XfG2xAKO1JQWk869odhaUEzY7ObLTmy7N0yNIjgjkKEMv19f3jgfg2lsQjdMr
pne7fOU3G2b7meo0VMyJrGJY+BWkADULLaKorCIYd8StJvF73xMADHEZoFGTt/jcnvTBljNKqXl1
kYgn0RbUzXME3gCQOhsY+UYXtaDYu77Id78nfTnSAe4G85nnRjMxmXHFvIA32MgOVG0CPbRQnJ3K
nNcNU+98T7J5uOx58EGqrjvvQHtH0deh8IxUmQq3TAkzXHAszg+GEnXYO636RkXznS+KRcxB58+T
4ayimgySQ8ToiTOGIIAkqI5nQMACtUgjrO/FFP47EQ7dffiDkhZQiqYVyEO1bl6F8KGYHbuMH0+D
jdnrsTdYNkJtcdbsr5t6x4uzLipflGIILdYgv1IddZGgFuVJJh7RVCyLbT4GxVaWCE4w5TZ7jT3D
3+MPt9o77zgYBj+WFwQkEOH5cqreXA0dup8c+QvV00qoRuArru4Dx57/hwNDRkyupRNfgA85t+J0
dmvKBDxTXAaAfqpx3sRdnz2JsGF4XWlv1d/euQtkjWCoyPspTL+yT7xZVQJ8OejQwoIMizNjTuAL
fN3P7oAB/Lm+c+9aoo0EYoI3iVjmfGUZLKHmAPWDV2p6X/8cpqwzP0EzCF+mgzzcjXD78uKRs/Hy
8PYsjc01VnGeayETBx9dkuB5iu4ku4hsag8lRHpUU/pmH13dwslA8Q51AWoZ5nIt33zHlqY3nAe5
7kGIZdzpkF56oZjh9UOp7PN1U5c3XFtSM2auXhsy64ppSdOvQlaC2mDg+0bl8vQkwa/R1OdsayBA
hJpZhPAmZFFRoh2u215NzyxlOt5X4JjA+yna0dA4XycZNjOdiFOBAUU35bHU/bD+bQ4WeiMu9IJ1
tYcYIQ7gBGe+9NGsRZJkm7ETWf9SopE03onBMm4VEt/ZbFJGenAL1EIlETj/UYZmwULk9wZMeWD9
eUFsccxDYXuMylYbizzkRkR36YVeHSw9OGI6cDkrX5AifEZRK3do4xSQwE199N23+/xA5UrdxZXS
PGTS993B74sb7v1yqcCbiGNpwTHFRH5+vlRQXnh4kJyeQn32SyUYTt9A0gu5rgav9q5CiSu94XJf
g5rz0IrNlnTrSUOWS7V6UkKrlVnejWAsw1L1kU9AJLqvAObB3Vb+nHs5nrKcudHIyM17mITVT1Vf
og0wj8OLblXjLnNmceMSvPcdllnPJeUjdV/zjvRMZEs0nAnE4IY8GaLpdgnyzqewKObH0rBvlGUu
nReJ+5Jgmho7Tr/w/LOzmRBdMb/qoZWWN3D3F0wiN6EJBSa8n7cQEprgjzv/4oBpcMrIrJK7q+uM
YdZU8vqABxVeo3oLByRSPk0nPo8wkG/NBlpgY06Y6kZF7pcSqt8hlbAgUKbZZxRmcWP/Lx8+fgFZ
C66bDjex4fnaMxQkkSyHJbIMsnafts6UbBiQgnn2um+53FLscMR4GmilE5Oc24H2ve9TNMq9KJ/C
F4ivo5OZahlKB4vYQ2r/um7unWXRPafITUAPnn1hfXrrsdEghAtSB36ZjHxjqA6MRzss1BtF7ncO
DqvhWVgy6mVA+NwKTJSLGAJS5WiX6i/Qq6WZCwv5cOryqhPu9SUtX2h1bKj2kAcB3QXKswbxTFUy
kQT7lM+aMPwZKo7xk1GdYD5Efac0u9JoR2Uf1RA83Ni6d1ZJFxZ3SKVniQJX16PVrJaupFgyork7
GaEOJT9Ka9WmQQPh6/VFvnNMXju+5DoskTty/kVtjTLBqPe8QFOYHUM81zaWEAcQC4e7EDmuGzDd
d+0RR4N8gBSEJv65vcY2R7ujCO2ZCUr3CISkR4vy9gGabH0rpkHf/Q/rI20nClyGq52VPSJadPDa
SfckNMI7RwAzLdAC3iRLHjb5ZnvjRbl0NjRauNwEL8x2QJOzOqLIkofSrmwKTPVs1V6Zt9YXJRor
8AJ+3exUu7E0F2iEDsl22XRQmqeNs58n+pRqDk8/6NtbLufiPPGTgIDjcDlVFA9WseIMVLI2gCR7
OdkfTV4xQZIOgiC1kDz44OfG1LLqBZQKPmxdg4IbcI7AoOjeDL3FY1B24z6cR6RAYkD+PZPgN47T
hdtZ2loM7hClmPiftWs3It+HSU3qXitqBvGajCasO09ae6tEeWEIUBLegM9Hg40QaJXljrbSmJBU
o/TJOMYXttI4Aq4Pb0wiXlohHqCNulx7xH7XcTZUHQJMcmPsUTqT6GUksUDP2R/TsbFveLeLQ2Et
0+mM5vBMMPJ3wW4kU70di9be+wzl/KYpYt75CIdCea0OH4Z/Yov+H73+Ba7jrOkUUktDKU1W9j5K
dHoeag0XsqnIe1+2J/hC/cfrh/DyK5JYElXQWF84udawmT7pksSsS3uvm9O4k3KeT36lK3fXrby2
Ad++D2R6Cxz/dVgM1Np6s3rTAk1atMV2UAYNRTetTvP6wIBuZ26duBQBEprotw4P3BY+qWAewd/T
agvlEUy9mUKilwgHzw4PsTugPtxuUvhjka8hj6s9JFa1fys04P6GZVB/GcrZfoI8Sj4bfqKnhIzp
9BUUZnfyE1N8GcauVRHgzW3E1jjIkTsgh/AbFdSy2zCtqj6Mtjr+DAcBbSEaP9OphVZd31rInoSQ
nQpnPlJYwisletkK5BDRBHJNq1Y/BYNg2sBBCKN4VIu+7e/90pLjrkgT848jG8ZjRaiHL36dDj8z
MYd01y0qFvcB5NuVi0uo2jvfaINHZKqH1usyS+k9E/EFCNY1LSuY9Asy9KsTNbZ25iAC7dmuy+YP
dOMIqnUUZnY+DCzwPRnjPPyRAYOAW5S90DgYdBlB/zzVBvq5mzoNEzTr9BitryOCdgzDx+ZoNMmd
ZsRwabmtjVBbvhVO0mVPeZMG4S5ALsP/K/Wxg/ZYxy9vIjWS2aEtx9ne2GFWac0m0pW64uPpHRk9
4WFUeZkcHKQ7VJteqeLB3hpDjZ634/g3KyujohomnX6n1d0EQ74Pnf6MUJtTO3sY5Zl1unEWV6EK
lXCDOwYkwqCnTMnx/FWl1TBr6FsEuyiIi31cIjSKSrWWIqmsz15HvwD94jlijBNps7q1/Rv21686
eGACMi4EzoTfsk6i+7lB9W7S4h38ucWxtZqffg9BjGkrlWeJon25sdy1PWB4+CwemWV2m67Yar2G
8EO0e6z4GMgMKdzBgUrXgztcQLKJDCmM2mEWDQddlMI4WE2FJh4MU+I0zmrnoF9iCGNv6XE0w7lf
qT5cmzUyhChlwvUTNJGd/Fs0oRWi0qiP6kPRqYn/BcAA4z4SwszqcRoD9UgrUKJDwGQTVFTcgk8Z
2Nv+WxtYWrET1SDaLRp1ZPJIQqNlVTdmC41VNmj+U9YXRbOFbhJNo8EKiEzoKuT1jwbwigXBAPTs
QA768KUUDJ4/JWCh7zWlRL6XR9D6BWdzr+/qKo7zRwd2ArkfWjXU7kQskv80PU6M3FUrUh4XfxE7
z4Mlys9N3Ac/2KnM3GgwzT3EKA72D5ahzLthqNroywDplHrit47Rr8SgnfJPECvBfN9CkC33vqys
AmKAzAKgh0CcSJiCB7w8ak0zPEcI5tr7SXGKlKnoUT44hTZFf+TsoNCdmX63TWiKOPrOoEmluDGE
W5QRTIPhP9fU4rqetklUZ+J71QbVWN4NURiWdzYkrBGcl3GgAe6Bh6t1owG1pyNKnwUyJDU8xs9y
itXxC9R42p+WMEs7kXNrAYw9pRNwPUWa7eA7lsFGr027/379JJJKra4ejQvaQgs6E2JZCu+reK8J
o4EijF0coTbRkLupuB2LXtZy4UOlKOC+gATdqT14IsyXdPTH/5wAt/Bc5j6PelIALHWbWgBEaim3
dHezlUe/VDsPH4OCJ3yX9TqUcFITKG9EXIhAurVA92oDjd4k3CwKRf7EGR9iWCZVSEvLadZa9kst
imekzIfyE7BcJfMMO/OLnaoORrTJUVWvVRi04Ae772sL5ep2UiHv2KhhDuivYCoyeVCyOII9v4Jh
HkZS2N/sb/rU6PMPU0GU4buo0+KX3YQIIHUQ3jQHOwrSAHI8VUKnhj8Q6aMzQe73N5p8B6r4zmzi
6bGFV107Tl3S7dBaFLHnhCnCrHwmKaONBYys+ZdWm7XIMPkQlYWl0x5jpLrKDH9mTOBh/KpCRQsd
kNnVwjjwvZjS2CPChk4D31+e+z9MM+tNN9fVqTpEnVUghBdwux/8NCjBSHEYYXmPZHz0m1rpeDkz
o5k+QduF7rhQx9nyjIiBg8SgOvSpHob8DngxchhArzr1MOXQCZ0UQu5PipGFyMLa9Tg0PJKinpRN
WFtt/DURlvg+15nfwfwJT3oAJYpShfU2S9tM3aoyUqatn5YIkVmFbSgwpZdhYW4awSuHzipyzAtl
0ASR/3aRlxlcM4TS/EmFzNr6bc1Sme/iSRbZrg3rblBdQAtx+omQxfgHrZwmeQnhy94quRbbRyO2
g991mmqfyy7otQOfX522yEvG31vuT3AngarRyQSoi3Cpb8xiL1VUoF0EZZgUh/9KfvcbGRkwwnbR
lqdTVvuogX7uZx4xq/TUwBQy/SydRrJNmhjTxzEJIfpm1mF8CTrbQj5BbYct6FP6pLCm53doLhTh
dhrKgHOM9gWyoCpsXsJNYYFNv+bK5P+rK4iCP6HgNLPh8aCGntmgHmQMyiRerDmeovsG5iPqOGVf
RC++bLJY7IeUga2DU3P6O7eOWllXW+oxSbab9SGfXiBsNP7q/E0ldfUZgKSLQiyxHwp3Sdvs84Bn
7i6otNBH/FavEe2K43KOf1oz7ZRvg48IEmG5CVXBKbSVWD+Gc2hbXq4l8r5WrAZ8RglU8iF0Kkue
Zl/JtG2KaklPlxjuTBeVS1RLEKgQ6R/6Wb1z4s8yCFPRYSx3qlVZ+86cAhgCgygc5Q5R9mhGRAlO
a1cmyGj822twsO2axhS/VZ/q/O++LKNFdmZug09KJ+t/dK1inCE3RzntpwGZuI1ThtGp68ZkeqgZ
vBkpCPG67NJWUw7UGBTCvr4nena7ynE6BHAh7vTUBfU+bswhC78zf5QWDzHC2l/RehTKf0RfMocI
zS/KI8R0g7Zov2h/kJKOb03Bv47gvA23qRWAMaVea5FXahdY8QHhyNJWcvNIyzZWaaSWBSIrPXHJ
ySplbD+CBIQnsg8i+6gI8qfJrSdhzRutsxJfuLJDPvxT0jczkiVNmvYvMZocMbgsA9KmcegiseHx
Sx9N/lv5WKeUm2/kXGKdmSzz4Es/GIQweSsd7/M4TScTSka6zUdbawJG72TRpQfY3RwkDWo00jbI
FEU/07ywv+q5UWW7KrNK69nWJ0kEPtKhQKEmiNQlpdD0yi2A1fifSW5ihnGCQEiIvvJM7qAJKbRv
TdLGR70oNeNLrif6N9totdbVImgpD2bZZbdAWa9ESOdbJJj2poS8oOyXHtj58pwWhKEfSPQvYe4v
PUSm1YfOJIMt2zp/iic1cXat3sUI4gVI1YPKbX7UU16gQArX6VGxpx86/Ze/gKfSyp2yqf+qd/0f
2x/ErQnBi2ebGgUIMrEMOC9DR6u6kE77sbaaaThyrqZyQPUQ+QA3iEs6syg2R3GzsVFEerTUYSw8
wHXGR/k/YBWG63tp89KYJBNfYtw3PS69C+kM+qZ6bOm9faXR1O4qIMOQcMY4/DHIiByvBysXUTNA
ZGIVEB2S8PmioBnrneiVqlGPCsc83WuzP81uYtFtHt3YaDRt03a1ony5bvV1kvT8VIAuJXASNA8Z
eFsjIIMJ2AzyS8YxIePKP9n1DJH+hlpf/VuKMDQfjbqffciegNHslK7Oxn0ZZgQE+qgY87MzwnTo
2smA0hWy18amKfK+7VDrgv11PyNO9gtxCfRD3HYYVAuCBc2+1x2rEtus77o+udG8WJeFGQMyaI6B
OlxK0OT/5/vWoRuZGHK0j0FjD4eSgOiJurhzX1ej9berB2XDP5DfKqFcWqUoSo1WMtS6NOpXnsOR
XeWLjnJsmVoo4NWIEQx3xWD19nOQTmn4kjiyte/RIxXzrRh3WdHZBlIegjgRZAlhLiOEq5Oa00+m
KlRmpyZRnXt7sKHMRYiUhyaiefrMzDnCc3El9cbVoHEXT2ECRaaHRqkPhxcihP0dHjh6nOK4r3N3
QoMy3Y+ZSL+PgWBmQMYlQHXym/y/hjVKaAz90rkxBrf0Vc4XAfqW8hPDj6Tx2prELWiasEPTXjla
ZudNThT8HIx2+stFMJ55C4PdpIXdE/yaxt/JmP0bhb3X6YuV+YVYbMkWuAywHJyfGtFHZQ41dHJC
16rStqETDPdpW5nUaQg9EKGNFhG+UYZ69cWifFnx8hvNM5zgxrjxyySzfsjAKIKdsAhw/U0/Z372
y846xL4s3y68ZCbl3BRjgVaRG4IVQ8eFV6KeXL2zRfs8OKGBlGOkj+6ow97P8EMJe7+bh6X+RzcU
JKmAecG9ErSa2e5gAw+DEx0kR5y6SQy2OzVJqfwoW1Ll+KDLAT0rilXoTruGhsQscxV+o+6v+44L
2B0Fw4WnQdIIoTHMX84/G8JdoBkMNT4NZoAyjnSm9qg18/BIRbvYUweITw69alfVgj/laGtHZlDa
n9d/xPrkLMA0kngYUZlAAE20+g0OSmqBb3b9Ka/pzBxSdGk7lzuuocHR91Q1pYxNdatr9SA9BSnS
6KSjNJZ6H/4ZtIt1SNBwBDZghfNPMc7zoKFe2Z4Sa6rlbjCtEY5rVRs3aLlnmhvaUbszgkR56McM
Xdc+LW4c4teyyttDzJcAdKlSdqF1AwZx9SVqJ6QYhxLpCdWGwEYZyIEpr+lt6C/ntkO1IvLHvron
xap/6VVrCyjr9eIxaceunl1YniFOQF8Pwsa+VRoPqem+3tZaZSat26piau/sXu1ij/nU5r6Y1Xz8
6bPHzrEfCvuU6z5kOYqVlsfGCWq45O26Kk0PtmJl70Oa/zFiOtYJ8hHMEAvleadvskrtBzpzyB1b
xUmxzd+jaiMFGYfJt7BqS31zfXMv2kaLLeoHdN/ZXwBnK1tx3NopqizFqR+U3yNzSrrrpxmiMX01
RfuyoyrqRrW0kDjK2+zrgKTado6y7gcVuf4ARu3m3VtHCzh6Fd0Djv7rVPyaWGCioDnUU1yfFEFQ
tmmRgXIhY0amXjUoYW4E0mu3RidfcaXnJ4w+AR+Beb3FeaxjBdyJqY5V253gYLPJioy0lHd9IZr+
bkhaiCD1osr66IQ+X6B8Qc4qLZ8q5Bm2yZS26fc5pED13aHQ8RSh9xrscietT2R2wqI0WmvdH3jO
h9FDvi719zF1+9adzcCKtnmSxOaPHoEO3iyZR4PxyERGMnyCY4JHl7y2/a7oSNaibwctTrHpe1w1
hRt9tB9haamC3Y0TsY5Q+f6An0DDLCRjxPGrE1EOvqLnQV+coAhsH6fQUANAGU2Z3ml0DG3IqxKE
3WujqWZUfNryN8MIo+1pMVpzqK5zSI9QbavbiKnfCK4nM/wnLYNiuhtnTYm35STkAb3s7iZUeglF
VnvIjASJjrN0fHCZ546qzWnIh8jVniyLE/zUFLzsD1FIdVjT4Is9oYtiPKpzbfh7RaRG+KT0etJs
Omkm8BajMWN9u/EpF4urX0Tnc2G25BovDMnnv0jU6oQOsD7iOmV5Gs0eSGM3ymdNK566yg6fh8Hx
n8kyxKE2jArlWKi4ygVZOn4LajCMHwzE2Vqm8RmsAN65IOpWW4uwtD8MXSpPDYVk6j2ziY6sls97
vaL/Pqu0hW9YvHhIwZotMFYTlNsCDl4DuosOsXBfUduTHPqg3gzITI8b2WZI5LGZWYnCtz6I5rMW
8w/t7IIy6xah6wUDk6TSuLEjl76F5fMjTDaFpGD9awZL9wO1NOuT0VhmdEhn2l9bFWlc85cVDFG5
bRDFUA7Xj8Gr8zg/BoxmL6wl9EkgZ7qYcY8TxChk2Z5ySt3yAb0AH2r/Pgb6StMg8p/LRFcaF6BU
lm38dDZ/l2zTcA86J3x0lJmCNiot1T9woYdoAHZ96HUwaahHdXRSZc9Nbgq3QDtvOJUy7f+NBTIE
u2hSFM+fEpnfaHNeoAfZ0/9D2Znsxo1ka/iJAmBw5pZkjkpJli3JtjaE7XJxnoMMkk9/v/SqJRUs
3E11A9VopsgYzjn/ZF7lVqhF+bbvjMjKosKkUviKO6Mqx0cV9PK+qNyeoG2ijoqwTIotPyP8nu+H
ZpyaB0tpc4LaZhbZM7Vk80F98K5Qojng2L4aC2HxQxbR621mp/gW4VlcXkre8lBSDWzlFuEqPFog
IYq5TtilXvtsEr9IpPXKwUDy1lZbH3Aw/lSFrz6080cdRnd9BaSgqrz+IaMzBBsuVMWlSGwSBCOS
t0f9rXVaM4gaxOCAl6tH+vIxH+lXw2YEy423RqrLaqeTutH+oJwshi+VJTKCE+cbVSimQA4yaq3a
8H/jMLkwqU+T9uJ1BEfQP6fYhLrJvA7//H3Zvt+6cDFRTQLwXcOPkGi+/msI0ugNq62si2g90X4u
x0nfGxaRFjdB3Vl+F3WJJ+8C9H0V3FD8iJnGb3WNRYuzWIe//5g/IrdXr5Yfc9WgSHjpyMPeurMa
hBBPzTTaN4BUNt4wzbqQnmOgEbtyZH3c3R8LLHQyGReAB05ojWVFwmiV6GEcw57wHwyfJAHg4abc
9BvFH9faOKe+s8+trLDi2VHlTT0Zi//ZBNGLiONwhRFqWdXiRiVN/930p/azUACzmEgFariIJDeq
NkzMtSaFaCitL0tO7nCYTctCbFPQWPeKTB9xqCYCRi9MJ4eznwEK7YCKUxVZM0FWO0THufutHqe1
2eOBtdwCezftQZVzn+5hD3bLk8kY9lnNAO6xAtj7JbzN8C7taGcyKsbW/+Xn+Eyc63qY/6mTlSsE
9jZqOVyirPrQYrW7HFxPdDdV64Dmq9q0DyOpav0RtKUyY2J+m/qa/YaG8NK53kiJM9LW7t3KWYMb
cbWyP+jek6eyC1qihyZ7Xj+oO8x3u5gr20IUgM0TOxJc6/Vyq43Vgekisos5dKo4aVU0naTBgkkV
YvNUnDJTJ/l5ovUvRMiwIjPJmh+8BdN9T1GazWVygQKkzF3rq7YYQWGa5Pe8leN8i3Witz4ZovKH
nzS7k9pvZBJ2JxgK5Rdij2Rz4DsbVGWOO2xlvIxE9oSLKAAhSYpJTMLVRrtywoRsNZ/oKTMoYE/8
fZG/q7wgFREe8EcXwUj97T0x4Q3RpyoIbjxd698dZJODSyLTt03aySdisOmaZ0sTG7hkTfDBGfqH
avt6g2ELxJCYM51xOqlnr19/4K1EQdWuf6PrhLDiUJE0NEZ4HDQ/PWJ40ycatMpjxB7IH6mnnPxp
pC52fzq+JpwvZ7A5R64w5Q/mGUoNIY5K672lU2+WZ1mUa/FEo4MPcFj5WJkvEbCaeGZlbYw/naRO
75I+M/IYZNVHwbsNs97ndl8Gz6nMgns/2awxUj07cyB+ham7AL1o72BRtJhRLkP/c5FLC4r190/y
552/eS1IXtDjQ1mitnz7WjbcL023M5ybZSJbgHodqC+4k04/7ZZ668e95fXzwakL4mIyR9TfyAkO
wMshS/Rbx0R3LILf/ZC5+dnIsjwPG8wRxPdg6EE9ipoIqb1HC2DGsuuNpYhqIpWmz8vg90rsWhB1
LtLGRCoayrriznD8wu4P9nAN2Ez0ErgvTk2m0xfZL35765dkS8beWIx8QcdfQZ+XIrdPgyWa/gtM
xcb6VMJhmi8KaypSC7Jl6yIt89XZwTFpcx3WnSljc/K35jA0VxMlUGBeq+3N3sNQ0wzdBV5ZfG4a
r0+mcHFXzJb8seuTr21hFFdbvbXXWBj4pV18cxOL7m1k54gn1dvbjaUaAtpCjrbgSGAoP5Y8LNLQ
CBLvhn/zvCTnvOlykT7//Ttab2eJ+FBQqAAmUilAvH9LO8srA9rsNMmbinzzGkucwf9B1ZWSrzli
pfpLYj6YhUom2w6a05rvVpQHejd7bIB4IhYqHcIhWUfzdh3mUt4PHjkjD8WgrKcUsud1Llwzw35p
c2f2vqRZyf3gGLq3uIq2bP7WjZWX/eozfCqbawsS7ALUwEEUqIIry0+35UvQ1zJnylzU+y6jgvqA
K/Mfpwu/CVGLi0sQ4ZTX2vh/5v4QdfzKr4P1xhWJP55xMJw+WcK2plv2nGnc2MMMQySYp3y8LZSx
5R+pEq/1wputhOUuRdo1WgDG75sTRoM9olme5c3kGmN6WyojvR3sSc2RrBIj262EbNU3kIS2Yf/3
r//+yVQN15EKNQQY2Nu+x9IapHocigvm9pCiqmGIhnJdn4rRHM2oCrwlFsACn/7+1Hew1J/JuUe/
BTeKhfc2RUE5xmCpKfFvZFrPA6W9n1rpMcHTA2cUSzftt6mHdhtpS3dlxIhUOJyIQsh9bSjTH+Nq
Wkd906/FcvDRlNmhsaXF/NB0TWWeWLe6JqEPY+f0//++kAZBnbzy0GmTrkvpf5aKIUu/yPJZ3FRL
7ssDaKFRh96G9Odz68AVHl1nfpbTVSv491d2XYOvlwi8SQyRoKL+wSmv//5/Hlzr60h22rIL2Fyn
YyR809HGzNY9QP7fjqpc5Ne/P/F9zY6ElAdiq8p4/H2VS0b41diqyC59m9vTP8GszRfEEv58wA4l
7RAGYwTJzZMQVBcGzGwi4CHIXvTqhaOZ4jQQBzIIwVuouaHTc1nmcj1saesssV0glwO3D/LnVXQ6
v3NSv/WOU28PH+XzXHv3N68OhzFWGagi/3zrnYB2oV2EKvKLn+Hc9rhZEEiejCmFuBdS/DrzR1lt
788TOBlMKXlzBl2XfDMXTpd56rMiZ1NhDmPv+Uzajmdq5+QTZbSf3/tGIrtwVGP2c0LuND78/cv9
x1rB4JxEbRxdmIi+NZKl2fIKOJbBTU+U9HlJNpfv45XGwyRN59askm3+oD77Q1h//Y4xGORidK64
KxDBmz/Z9gMChgwiPGctPabOxDzND/lcY2EmjHbov1WpyseoXIYcyhB4lYqI4sz8T7ojxnJP2b4O
JZ0gdLsv9bzC+zCNtXY/mmb+x5p2oFZC42aUipbDeTMvN4T2usAd0ksfJBTc4SrmcvsFB3a6Eyuj
kXCo8w0aXWN5YVll3T22DsGVnKUSeZ81nWrSPWweoS6uYtQWumadibugqdw8GtbWH49isZyfIpGC
dOyJj9DsU6+e0w8mDe/PbexGuLhRXnN0g3y+Pg6aqe+2UZTZpV2kPBeYhELxNfJMHPOskmoMBSzg
6hpL3XQfcSb+WLm8+dgOxQINMC8RGOjNx64th4jQpfBudKW7Tyjc52+O34xUYr3bmEPodTrl+N0U
GZP2qJLE5bzSds4/ZUt6Cikyl7lYcalYobwNlEH4fv/YbOINnwrIGtszHOtp3Y0iD9rvfb9aR8ct
5zQBT86urb1KGbzvAp8RTrRsdVPGLSSpcTdqvLAvvayn5tfQiy4f7jPSucdhl4m5aNJwJY5NBJGe
3ca7LJbXOY8zXOgTOFJn78cabC00CdkjZxy13RjCmmh+sFcnjjAnIOk4LRfxoi0jXaq9TXQso+m/
793/+LAOtGHpoalC4/SWsFHCAbu24enF56yqY7zr6W38bDMkFBlbH7bR9eOSmWj5/3/wVbLBDP86
5eezvl5RgNc0UyksdHSxU0kTAqN6mMmFFYEY6CrrurgApX7U2f1Hd4V3Pt0VknDoyswvXj/Xy2rq
8DnZbnwkOZ4XQctzh/0Kl6gK28qffxtLVyQhOaMyOCe2v90OqmnULhm1LUJ3suE56bzwb4pi9Xcz
dap3na3JZL8FcCWjzQhqmHgGcPnXpCwZzY9jvY63lN7SPyZMANabLFgL92ZenVn9qFaYwHfCYxr9
eevt8se8kJNM3JNO3chJILnp3eTDMXXj0S6TZo6ZFX/EhflzRbzeYle6DiU5NwiYr/mmzlBmLTyr
MYIbhx0jT4QveUNsqbJZP/dN2zyzVaht6iINHuls2u/wD2d/wd6p2EaPCaqTNYemKcQ/Cw6IH2nB
/+PXsfctAilwVryCY2+nefMgnCzxq8tSTVuCf2XR6exky5wuKdhK3zuksh1vdYaJ85PZLQTQhnD4
8x5Wl5yyx6BmkBozcs7tHzOJvvlHQTfvdxFDWGo0Aw8TbuG3ZZq6emsuVt1dZkcXZ8Mvkj4eBioa
vIUUC+WAlQnWDbaeimb4YF7w/va9NsQoOq5ZqXj+vDma9aq2coZaCj189P9FGKIhlA/5cSgxnAyl
2+X2/u9nxvuxM1p55qq0EP6Vy/wWozM9tC3kgNUXZ3ELuogqyd1jkGj/MOTNgyQA8N8SNCOElLc+
uoPGuqLXQftggOV1p7//mPfDKohMV58a3rtLtfVm5XqF140klzO4dTdDR6Vvoi0aTFF/TVPIglGv
MtAuTCaqdD3nrdf8KFppi+mDn/GOnHj98kzxaDJwtXs/cS7Txe/MalSXYpvFmkfm3BlzTI3t4/q+
Oou0PzkAHvcTrBkRwWB1qodp62f0Nnm9ik1AA1n8DFK3Meb+l77Vs+2Gm58o8TRWwk4eOAxFdhq3
auuOV35a9om89N79qOVw3y0o7gIY7TCMAH+vZezrE7KC5oyPUz5e0sYvi5fCsrLms5vNPizUIjDP
trfmLUwsjm3IFuCX8dxVuX7GlKnc566A0M/VJfsyEozHG3iaTNEijnbveyK9uvlCNEvz2chX7puq
2pKXpJxJk+5bLri47Wr/iaiFFiMZuXLrFJadeAccYquCNE1sc+wKWMq29dlpy9yKRJYslhUZhS+F
ihWisPqYTEnt7zdtOumLi9Jqjm1yq51d2coWGDnJmBFs5oiSh/jOqb5LncoiP70N7JdEkyd5Vovp
jp9FtWA6XjauCs1sIFcVeomZH5Uz5ANCNlh2p4nt0YdS20qFnZHmwY70Em2eXKgOyTFbJFCiU5mU
djAePOyTVLBtPwgPdBhdYgzSpV2IzZLpRpVb+nUZQmWuxFcXyhvkyMwaYFH9fb+8O6pwBLy2wJTO
+BPDJnn9dfGWcx2UJulFuI2cfmbO7EfYEWokaXoScTARnJ7iyG99MFV+J5Nga1xvGCADj56Ss+r1
g1XWgY34bnohHV57UeuI7Di62uz/haWdj+e8l513HKDettHKifbT0Y37nbi9ciCjZSmD9Xvq0EYF
9HIzuHyo87aZmBvDdT6ntsREIlQQ4X5m3GQfiZbfszM8fLyA2SAfE8L1rpA3l3KzarMpLoFginSQ
xerF5BjZd541JBfAG0ij+HEkzAIrXR1qJlFZZBfSChkqerDl4Xl+MEZ6fwzzm65SWgMUFQLpWx+J
lOZODVVdX1jzhKFjY2+THSDbwbuMaZqLCNUG5QLKAms/pv3ws/GS4Du8fzTzwmr19Pz3pfXuKPYo
JEkMujqZ0Ia+5SswUnZHpRLzYsCBYldn1W6bWjGFYvPGbzArhtMwwknAG+FY5Cr5/PfH/2HjvCpi
eD7NEAw7F5IIRK3XK2yBB0NhIIKLOUOj/b1eUbEHFqXu96BkTRsj7uuuPLYyw2ElRGibYoW/NkC/
Q9Q4upU9lP6gtQoGjFZuPpFxK4IT4QcMEaPOdHNZfjTV5ie9/slkTlyDNEAqKYbffsLW8jJLFXww
5D7iCXWSc+a+0NTDg6sOtm+pD3x83s0KkEr/CRdnmgS+8TbFFxaE2YlJOxdvsZvzVLbeF79S6xCa
OC9+wYdjKUMM9sR9M2feB6js+0YO4BBTuSvzAUoVN+XrD4QZEtTCLbAuLFq/KU9ilN2zsg0cbSNS
KNBPKM/KHDDFbs1rc+fkY+Ek4bIOaG28Qs5+CO/FmUIKDgNbSkQKPzPlr+1tV+lyeLCNYlwPrblW
MgSjbMxogLP1oPt5AS+A0GhlkS+CaSt3cizz9YthCNv/Vcqh/G2XTY4Ezcxn8pNra80iE2T/Me9W
bwnXNXe8HQ49UxGjgVLBTWPgv4TucB4JewrtFKQzam2zd4qYU07IeDWMJv1uTu1w0UXWpzqskGZa
U5TChH9YLFn5H6wlpmRvVtPVLIybW4IaXW1l3k5XJ0JstTs023nQQXHnLsiSY6Eb0w3rIPPNMFeN
dSYJwikiu++q5RO6uvTfcbKgCjRF2XhPA1XuY2P242+3DfSTtaDnOorCdHFZc8cmvwQelpzf21pX
yz4BgUwuNYn14LdmUl6sIavT56y3s99LfqX6e42rny2IYzP8B3M4rpvnT2HXpeLfrEsWeduPVpKt
IdKhrr/n0pgujS+GrQnHDRVaPI7TND6uOcKdPcq+zkFIUG2GeaCRsSX5h4ZT/yB7SiI7BbB8IXxi
He8A+bHKGNQ6mxG3nfVpWpq5fWqVkzKoWOWE8KK2Rsc42lbT/s5IJ7yX2Ta9NIt0GSqk5vwE3Jtn
HFz58q/SshOfa2coe24bqzd3QdfOENFssE4imxybGFlP79vESb395stsb1qZn5wDNG20/dBuEFjP
wVw9tgzFi/tBKkMfrckZ7rTrGO2u96bMOWpnU9kBNfGSRMWweGKXD31Z3w5VmZxsZ8a8LyjcfnpY
3X7BQrwN2iwLq6Ur9+k2jmmMlqsrYLlBZo1zo9ZPWiV1c2/nEuFZ22wpbak/uzer7fRJ5EyTc3IC
CNxgyWOrwrVd5hvFxTHji7z5Lw0Fngc3qF/KuJBBO8UpN+B3SiHbCAutxjV0vGz5OQmukjB3bf3b
19Jw7ubSooNXlWl+Doj5S+8aduR62w1YWIUtTkeYb2yLMYT1qqwbTO02Rg6GjzdGDsP5xUVe/aCz
DUooO26F4Y8RVhZNLbp5OBhWsPfQsNsHScZCEesK4Ou4+GO5F8M822HKSjOxGCDQdt9bqO+O2OVC
MVgqPaWhZLT2z7ym/S/D6JxihzxSVp9sD4L1hWLblgey03t5GyS91Uf95PrP2+Rs3SmY3fwCFVBP
cN4rS15KnEt+eUuGdHBDw5jBJpy7kbXG2OELtKlu/j31S9rd4DeL7BeRZ/2Sb4uf/tu4SVY+OAhp
F8potywhKQZeEiPzc5OjlfYdhelUNl97SIXJQdPzJtGKiuvTZAFU7mwLcJqUBhQiuyLd3Dqs2QNE
Ntj9OMZQZFv0pK0/2yeIP0jtUjkZ8jMbV1hfcJJYPazMAECjCgj7V+aWuorT+cojAMGwzXCbKqWe
lqIxv2Lg0yyfRl2gnm4rQz7m2TSlUSJ94carx8nyjTQLPcoQ2owbnM10s/+hkGI9+LVtDJFXbvXD
tuXuU43Uvoyvbm5PhlZL+WTOlYHEz/aWMaxSGCWnNs2tdY/SrRpE5NutlpIVMBdzjPQjaH4AK44/
AuVuLwgajX+MvGZUOmdT0L+osRza0BhG/xBcxYhxaSWgwYnUCd4AFid+vMAJKkN3m/kf2oFKB2jk
qZ2DFo7G56okAyBUi3Iu2qgl9dIyOX08ot1sbvphsYilhjUX+9towfTwMAiIOImn+2Xsm+2+N4at
/i7GQVyzPA02WuHM8GTZD0N3wbY9mXZG7yVOZCyuexpN+GTnQNTuFFpLrX/QZXdwa0VAqwGOHtzI
yV6G3Ya8w9knTecw85B4eIJDb8m3MQcii3oTzX0oVdB+m+2166M518O3NejYtAnGp1+tPA2+F9Ns
27eeSdkMeuNMZzEkyQGYQFyFcuNUH0nxwUsprBhunLvNxFsfZ5qCfN5OdCaeZEgaolmqrvgss2a1
z21XdBmJVcl06h3qu4cuN1Rnhow74Px4qZ/fBjYZi2cUweZZbCWwaoPngrvDzmx+DiryyeJprCnE
klFqwYncWt/hr/dItoNirA8gDYUX+6uTGVG2wNBCXjOKhHHqICsD3t3ctF+Cmuvtq51XZvOpm0Zv
PA/+INeI0URX3/ecOwIT+y79nYyO3BD29SaKeVVLe4ktrZjewnJBQg4Fpve/BakZfO3FVWMJDlB7
NGVUuPHKaqNJTVFanJCU+5pxt20t8bXXbPHXmPDbuV+peds7UsJnfQOZBE1yVF8dsoqwzZtRfUey
2uUnHArGS+UHZXkBglzOtZFVxuc5WGwAYLuRYd6bYopXV8G12Yy5P1kSWCfu8Z+qT908qyLSjaUD
3M0T98uSDsGTDUxnH4d29bKvSWsU+lM6DsZ3DpD2p7IycbvluVWdM3TYwzcGbIHe4ZrAYST+6FH9
jnnjo2slsj9P+CoeelDNfGfAZJM/kCgLmlmzb5kDJMZJTLWcES6T1TlgmYatAjgkdjWQrLx86w6w
MraOnbzYpbps5pp6d5tq9PCbyF3vd1a1bbv3l85WR2NT6p91TKuSfr4D0WCTF2IgQ0nMbazsjf+O
MwPIHR3D8HNSOd6jrl/ZvwMYiwmy8iWTuDnBUIsXN3Xkry5zZXMJtoAQw1Cie6i+Jj3r9GRvpsz+
ZRxg2mG5JM3XpXIa/5jm25BGflXPR8KVbP+EctV5ruDfEi9Rr4Zcbxo5Zjeesy7ObmgGYR1X4fV2
pOFSVzc00PoHnpD4xhWOMMRN1rtVemNPHnatQZrb3oUi0DjkEP6rfQujy3gyFiPAHoEKG2v41qj3
HhL05mfKOZFCT+xtcF0PIU+0NMpyD0gBSNi8fk43WkZgS+A7JQ6tvThe2MBBre84ofC6N9KUML5Z
NfOpJukX48I2G5Ubd1IY3SG1/fpZWEWb/EPZbyf7urG48IlNKfYyhccVm3lDIKO3LWuxp0aEGJ2i
tS7CWZKZeNusbR5EQqfDtJNI+6fYVcr5ugR6TSOmPm4bQuDzip1ug+pnjz+v3FfBrMyDyitv79vZ
TBnjtwkVWtAHh8USASS61Rt/egVceuT0qTH967VeJk+tIjDxCKyUqvMM6aOAlLBJU4VuvRW3hChV
zgnOVx5XyVUXIbbFGmhkG3dlAuONDm1DZ+F17A5rzdSpdCFoTcLLXyi8K2rdTC/3Jby3MXJQjUxx
3vizfwcXYMzuMbUopi/rLBqcfYONkg5efnAQavSaJsbEYSU4pscL11nCLsB1mJiZVHqfEjWU3S1j
T09/rgpVPHclhJ3jEgyY8VBhmH2srW79JtqZSWXYuSQjRzNQYXcUozF78ZBXjtgx/u6jFu53F8+N
s8y0QzCC8GBrFMTsqs+E/oVBBF0EQIVl71jclXfwzXo9bZPZjBEHTu2+lKVNvHrSF7rkpALwiRfT
G91jD9/2JkVxk0bwn8fb3HJH987rpjzBwGbpne6mzdmcO1e0Ae4F1GU0KqKQ5JtXtrWFhkZhf9s5
QzfMZLyKvohaiuP6ApG7LVizlXBP3uRM14p7Fc1Dn7E8KR7tXnhx7+c9JzMz8DUUYhgfCcd1yli2
foNhjccIcWctzXTvboVYf+lNtMB5daFPvVEOFnwr6NWQtSGJjxFBD4n5qQv0+LAZ6VSS/oq3BoOz
MWCsFeborozLVsvsxQU0GE7JFKycW0nTmp9hSuPJAfmX2jPg6IJ3Cj0nw5mfoRuYddub7qnCtdra
c6NOdewXQVXHCtFqGjepro5uAmnyNjNm56cJUIR/hgq87CCguB5zK8D5vhjKEisNZmDGRW9aWBHs
MwwR6YZlva9z6rUId/7kkUdjxKL6dWuZfQ2uPrCIemefYZtvRMkYWOX9Wo0omxDm1kitOsLtzHmZ
gzuYQZRLdpY18rneKoMVgny6PGfJsGZPSzmNYJOG0x3dtMqNHYpzGjyJEZ0dtSUu57HTtoYm/sQz
Yc6GTg9PjpOsD5poxsShphRRpf7pCwqSsFK+s+zSIKgQCsjU6UL8Lsb1RD1ikh7p9/LT1oNxh64r
vISEsVrh1NpYKmApjI25wyvJiZwSKsttE+BGtOMtV/4pMxB/harb3EeSJqg+W1I9UwQR9YgTlHKd
i5zUYpFGWy85hxXKR135W/Zoz2OyD6jyU/hgOhievcScizMk7fwR/py37qpVrjaCMrwsnNDspqLd
LXlDDus8TEN1HJGhOSFVhueDd0k8TrC/StQSjphtZVGylMqN6tx1vifbSh5uQnS6v+snReXsrA34
UjirTTk0kSKXBA5yRrRhbjlVeVlySLu3wjWhAJooXI9ohH0Ul767UedCFlQMLrPF4LvV+H7O85B8
c/1pqUIXKmG8VXSFIRMur486vTTeOc0AbnflMs8v62TDnZ4tcxl3VCAJb59hhvucjcjtsOnQMyFn
PV5ZwlrwNZUMtH8PnCBlEnKNqOGXKtvie18b9vJcV+10h/usy+RL5xb2b0G/3nojfLWDxnjsJbM2
QnGM2vdRSIi2VA9jMqhzbZNfFWca86tjqUwTYAWP0xjb6T4/162XtsQGlZi3HOYNvSmO7GvLRWbl
UwV7AdcM/xGn1nk4a/qvH/2Wyn+73O2JMPDtwT5YE9924SKrd8HioOpqCFrHxqWz8r7PQkgIS4vh
EnrL0By7qcS1ZQFxYjxr7AFgqu3cePOi9t7WdktMU+PoyK769mmt+8lGi8xEdd3VfclJajib/RVr
oQotwAzovpM5crC4Z/IXTQZEq69tyR+xrzGzd7+YphbjUy9Q7OI7U2Oclm4Yc4Ic574X2jl07sgk
Um57SUZ3We64hLWKOblr5zTD3aHzdYwrZaEUmGksuNvAOvVJjD/Dk15KrM04xdIIVpk7HUpAhzEs
Churmw2jRcyg+rqsmzuNJZymSHQx3KbRMRAMp8h2bqdyGB9SMY/FwYUTgbcVt9NZu1WHKUxVr2xa
2FP9YZNNbuyzujG625LN82PIOShwRoHIuy96WBJFqHqy5neJBVJ+F7i98p65aKX3lOaScj9Mq374
IRNnLD71S7DIiz8OXAHQMPvtdpkq4sD1utbGDj5u8JOTlXuswWO0C3tmCTRp/SpsvLB6ue2qSfT5
ngQk4yu+oLYRDROBL7RkUOxDe9XpbzctlEEf5wqMqEF8Cen9aIz+Fu9iasZAn9A8hrAgIm8zGiDs
Q0jtjea8DHPrhJ2pmEfIzTMObPbps5/nWGU5V68koMab1ZnqvU689mh0VweqTJeHUqfZjTac5VJM
UlshtnAf8Rbewja+TYghelRS7666i7cEHNdZSr/x6uGcOKVzFIHM/mlh9x5zcxW7ziTbqp6zr38f
qP/HM5EZE0/FpuclvUt4KbNWJ6PQZ8JdjCP1wRwlhtlQazj6KAEROfO8+YMh8bsZJsp4EwBBgqVC
j31rfUtziXrf76djg4Tl0fESrwwz2NIqHA0ozB/MTN99++vTwAuuw3d8Pd6iYZ4KROYpYzoyk6Qm
wHjLwPtm9Lp4lUvGSDeYrY+0f+9eK8+8spkMQBsLUwXz9RSc6aLuexwsjlMVOF9JzyYRvPPTsrmz
l0LhXiWG6rFWIKMfUG7+69WCX8HuuBKwCWx8/WCCwgMM7uV0bNU4xJ522m3vl2POvaQwn//gae9e
LaRTtCNXw4UrmfOtZ8RAhZnTr+an2iaHaCndYhfUytxjrf1z6GAH/H2x/mEq/S+U4vO8a6gTiBjr
FUuX13/dVAd6CprNPQ4IYCmOp35Npymym7zmpCqkrSNv2tzt3s3X7jyUonMvFUZC3ae+HqDp9JtM
X8CNzDweaiGw61QWoq8iAA2JTbdwvvtMH34g61vzcK02pzm5ui0eGzKQyh1XdhAcc78xH/TKhRyW
5CC1l2YIXH0M8qrOngKGqk62b1SyMkNmwdnJrxzXMfkjGwLkP/AUW7XpqDcmVf1i5uStNcNoBr9x
TXGWxRUCnAoFdp4oJpP19MtMejO/MQQx2Xu8ZLz0awlLZjphot/FPdZn6QlHubmPSNMlsIzRujQv
Gtx6RzQRrhJDb81uhHnd3PZIlCwafAeff/vcrAzkUHNRnjx6RVB+lGT2H2sDKl9AA4L8FVenN99K
SBvqQlFlp7VN5fZoZoUM27I2futl2Ka7asWF/4Pl8RYaIS0J/iW1CLxR3DfeaJq4K0FnnSo/lcyQ
7rzJl4S1mYHxInKVfxS2/hZkYynyMOjaFppb/vMN67NuWwXtaM1PJm6bFlQkaH4o3ZkbJbiTinTo
ds3oG/AkRN19tA/e/6G2BOAPbBOMnSPt9TZwck3oUDE5bPIlgSZtGudUdtYto5D519/f6fX/6s2O
4wGOj/wZRM98645Q4REHt2L4P8rOZLltJIuiX4QIIJGYtuAkkpIlS7Zke4NwyTLmKTHj6+vAK5NU
iOHu6l21kphyeO/ec+0buv4Dq3uZQBYBUPavaZzcTtdYpsw/7V0SY04vyfCIGUMTTt0mrDT50uv9
YB1yuhDdtRnyYmrGG868yNkM9gBTiTgdKY4FnAoMbTddrAf3mE+GRz2koePnRTWzRcvwCHhDn10R
UF9MzMggdait9KJxQzPu6bBoVyLLqmbvxsk9w946E/7tbW8GzV2vISZ//PixvTcaHDWahCgvuaVn
byci8bz0kkC7QSiZtHeTXiN0lTijPhEh8+Nfx+L1gJhtuwyI38U8vTLOs3VWApjARKg3r8OYB5tu
VrNJ0XDSr7g8Lq/LBgsHf8xDlsYkdjYWzXzNDZ0hOriBhZWtHwE8mvgG1bqt3P7ahuxyCuMjR2/H
SgrTCh//6ZUtonYbu2qwrzJP3mTe1DzoyVSv585zqXvkzZVs6XfGw4ghwSFbbIqcc/kMge9ynLvZ
2he19Rwvp25dGc2Br3xYKWvodx8/uOXnn37bWCC5OlgJaH24oaeXl8IhRXuqW8yXGoFCsy19bWlV
mh1HlUDX2Hnm7bwOO+JRAs/Mtx8Pf6FtccF/4CRnbJhJ5Aefzdc5GDlHaykTDLgRv0dwYI9hMerf
9Vzm392eOqFVeiIFQFS4t7SapiWcXh7yWepXfsrlZP5nu+a5HvYGEuKX1+4vJ4xl5oSOSensC7yA
a1Az02s1hdHObur8rqL/O/kV9rWbFOvQ28d34Z03ekGYL445GvoYgU6HntkIN7GV2XuNRfjQwqDd
xGCNn5yyvjaXvzcUuyd4ZgjsbVM/u9/CVLpMvdCmI5x5zxwsEaYh0UEJ3xX2148v671X2SMzkmGW
V+xiefSCFPYbl1UVkvTSLi6pEBaur4Fa2NkT/NWPx7uc1W3e4GWngZ2ZjdjZu4wcFzj4ZPDpUBYy
/aFOmqNbcpoxGh360EQS54oneA2DcnmZy7GJthnTEs6cPzrLv16crlBIQIJR7h1Qxt96Q+V0HzsA
J2ajr/AvGOt/vUy227SrEOei7CH87/Rt8eZY2ghAYLpkcly1QyzWnozaxyAoAjJVgzB70DrR9P+8
s2JYtCiUqLlSgC+nwy7NoWW+lUyEfbwzwtrau4jd/ZDu8JV18vJBIrNe7GE4CPENnBsnE8rVZPXk
cj+BIPvdBK56IVZROj5sG/rcEDHnuyIHQHHlznIc5CJOp8PTkc8uMge8Wg4N4jUmrQEtCJ3MfaVs
zqMGWbyeP9Jb9nwZtMr6VJZ5pf9Hu73Z13yz7V4v+jHAcBvTOxh7MXDWMCcqpisxY1TAtyyI8GyK
JKcyZbXqkb56+dOtLPk9TBxzWJv6pH9hlRmbFQVYAg9dKxyMfQwNrnvQTZqTm7kP8vpFoKecbodc
U+5DX2KK2TiRVxGfNtWFWk/Qs8Q3ZD9xv5Iut/Ewi9LJtmbf6eW6V9XcP1MMEuYT875BtyPHjE9P
HcYSHacs+FrKohA7UUAP2ZS0Q58L+B3hWuQxpUQT6PLK4II/9bFtVA/kTjt7LRmpbMaxnUFf6gHb
gT+1fzoid55aGczA0IlUvhlUaP4W4BP+062+0VY47amnalKLE+Q+yOf91qx4rTtdtpTHu7TeoOGO
OyK7G8g9cy7sT66ds0FURj7dO7EePi68n+8FuxpObdw+36G6ekjIIIjoBKPdWiFudvOvhlGkvT+k
g/yG50FFtNmNud7ALWzNndsV47HLRw1zj8zEZtBqy1jPpkUNl/9fd8SG6eI6yBVM3r7MqmPsTB4F
4yg14ar3Xk32QQO94s4NKkpkHDo0EDN2JOy7KBm4rTNm66euVqg88j6N7tSADQiRTjW8pqFFBbyQ
fcdhLdReE5jyse8KM/seLqE5S2CEqvXPGvjo6NbK8ix7QBQltf9Ss54PTR663n+DRxtlO0a0C9d9
T3t1NdTV6B3IndFvkWEOgd9MU51Tbx9HzufWZNT3BfBKRICiyuTWQAZ2aJVugNqLPMO7D6vYtYie
6GusLuQNpDtQT824il2gtK+VgQLzDnwc7fVamtL+3cBZjFYWjB3QinlrzpuQzu1v/BuoZJ0cdZzT
YKehzN82hnUfWMiZlmI5MXAOmr41B8Wge9YzRWl1JVtT3rZMtU3n41erB3yd06i95bU3f5auauef
nWOVU7EBuZ3/V8Gvbr+LKdB+VkhOILNbyujBowdAqMB1tDPH6TquREE2gurKFrRLpIdPNTzzYp1q
NJKPDnDaEFGHrU+IR5w4Rckzo7YCdpim2hNfY68eM1FCvEVWj9szapTzSmVcAwY99+T/0G5qJw8u
ph69pOD0Iz9FVhD5vMzWqz6wv7nJ2gGVINyghcEUiqfWhhGJpqlrHhLVGc7BbkD/r8p4yt5UHdcS
6nFVaxuzcOue39Zk7QsC6aGFSBrnoDbbiBrlZIHMC5euyk0xG968Qmcw0ILEKDcdM5yvzS8nRmL5
q9dkVT1EaRXBj8F63sPdb63SWsm8U/sCS329K6Z+mHycE/iPNW/QkTm2mlXd4tuT2X06jHTzG9Oc
fmHB8cZ1FmPZQMw+Uc2lKO1UG+6saB4gDUh3bcSW8aLUUDzElma721C5lPUnUcKl70Sa8GE0c/dU
2Pr4GSF96REoWzVdeNcsEBfqEi1CbAO1oXjj9Y/cYxrqzp0blkBlbCDg3j5pRPi1wPlhY4YJ+Rc8
c2j8zrHDJQeDV2WL+y87KFlXMBCoGBxzLSOcNy/aLF81jaagYkMIS9ZTW+vPXo4oYT2AZaEECsGE
doUT53vXVKa5bqEw1UDEZ9xkVbMQXej4ufK2rkP7R5GP7j0n1bHHvtV1GpUjFE0bp+c+/KeGZAwR
QcBjX43o+3CNIHTH/mmPAYx/LIbhlp4riqsyUfGwCkF7CL+OhuRNw3P6e8hC77/R1qMvtjJpsi0H
MUJxDW/81XcJsw9dnemYtGH0ONsl9tPeG5g4sijynjWtNyFPR3pS7ygvzXuCYmgTGEEZvIzU+DOo
FV38Y0wd/c6pC0Bz2lx1d5FI3XAVzVPXb9xOG/ee15TfMg1jsj9MonJ8t9XaZ8Rg5m+lCWL0SjbK
9SbIK9mtutGJfwF7KGJflU7pmX6PX4kyBf3jaFf1RJXMFZKm3Qionhhv1WsGRCOdhzQ3xGBE0ejG
K0q602cB3CLyJ1rO2b0XpeNza4bZ5yQOiPSgbVmX9zKpNfnZlJo3RT77u6DZI2oLf7fTonVTZlqn
n7Nxto5TOzjAKbWp+FEF7fhdj2or3erU7sQWa4u6jdBIwcHPWvmpmVLb8IfOrikHKGWFO/oY9q1T
GJrwnbEsvmRNqL3RHzDqPSECA/W8uuGpSOyznBABeK66NrLzFWTJMiP3mq6NH9DlH1dDgA3xxuy5
ubCQY2KDglqSZGLK/I5Glg3zsaJzTbveO6AaDC10ODLJ9yqoh2ZvcihqN0gQOn2j6OJDyEmIQVpl
SVPfmjG5IqQAxRHZ02VGf9NqhGf4dtxaw50F6eJ+4EBYrxO9aEgmaHL6pwDU4tvMC71x65Yk2d/K
Dh1JooIlVgZLIg29IW/RWMRm84jez+mXTn+WbEbokG8dTLnvrUkZckMkUEu8gEWj2sPNa/sBpP/P
eRxUHc1CPet9Q0vBzRMPonm7eOi7R1QUMH6orhn3U4llG/QPpz/ikpz5vsikO9DQ6mkNGGyxC39s
2MKw4hQl3hHoKZovU6N1mIY849WRcTHg2x3au1Zz1U8t1Ae0yvrQvBk5hQ9/LjETP+l5loQ80wLl
nNWQ42EMef+WaMaY7pEYGsWNMKogPPJvmN6q0oiH8RsBMdiF3Jsc3agZfi1dt3oV2bXVPhtlmyKm
aZTerXBpmMaNjfxTYfWdEKzH0kAkE89u+2hF8NC5QI4wa+TQrgs2LVDBHk589WnqKrs6RArWrN/a
pmO+jfTx4507I7heI2PpN17ZkGhU4lh+61lP2m3pjpgkh3AM5Z2VDjZK+dAJv3myGZRf27VI1rzP
vYf2Bm+CLyioRfuxzKdkp+kuTW7V6TU5AcRVSQyEZlDcZOkQbWg2Q2zMnMZ8BgE7l5sWeAtEho5m
+9bz5ukJ19hIKMTINnIjBDrXfcU+jcq2hmzpJve89FGjyWpuQ9wG7qpCDv5AtAuyvaI2jLvKM8vw
0Bg1MkpzMmR606Wh+xZ5BYJSbMG9vaXdm6Cvi6KgZn3F7LdOK5TBK7TQRXsA3ZtTw26NIkI8a7jK
L4PO2OkIu/Q1cQqKsD0hluuZSKkD+W4b+V2AnSzY1RVwRD8ugzjZp0Eo+BAHYxyIQKhxfhVTbNNy
RmNePtrSMoZDxEtPOkhRB4RQREjWBEriDv+aV/4CPZM+EjDBVtByWG0Og8BJ1g2LUiOFg33UM5sn
RCYBpAR2px05Dl6oodqFID77VjGzpctqvKI0QYMUOqHT8dKv7Xjs9eWlTtA3gdHdFNKN9Kd4LB3j
wZthxvrukMe1r3vtAADYitJjOqI5Xo9zk97bpG2oI+zSln49EweKs7Ll+22qeWy/WG3nNWs3qvgF
DtK7r0UOxe+LXhnBgIS2aPkARJfQ3VVaSSqL2SDZ4iDakRwzllU73tMhl+leIDDx0B/HecQEHlXg
pHs1EMQjdABFS/+JXbYjsML6Hu3Fl5LgFNQLtduHa6PPknKLy9/xNogxtM+pR7bfDzfiL/tVLFQA
k7+2tXVFFV97gMJrsDVg5qrW5IUxLBmgeXmHi6Vhm5Jn2mNdzsMXV3lZfLRQcKT4P+gNaapl/nbZ
nI6rVGuL8lbMQqR7KXsdvZFX8uRKY5i6T7SaHG+VIMMa7mSTs52h/pZowLRTtl5WWBfOE5gK7Ts8
QjP4MQ+1+tTifW13WlPr7pWww/cOwEQkg6+k0rkYaU7P2hY94KZrQ7kP++Yw91n7JIxarIJOk1s9
n343vSZ2H1cV3qliYPWlDigoUtOCPysMQZYYdatIiXmKwTtPLddEz3BaVSp3vgRBdqWI+07hD38g
BQwq4ggb9HMPC0CaitJjYO3tyotvRDwnD9o8uPM6U/b0LBSSb2d06qOIO0Av5KqxtnZ9JQ96rM1X
6m+Xpb+Fs8+MQLPUkBdgFZZb4bWFY+3BnfU3qurENhmB/+DlIp0CBrD6QYrwf2j/A+dKyeG9oSnE
LS1/ehEU5k6ftAGnl16Bbu9xRLBesi3cMgWrrUdZli1AUHTfHG7T0UE0u/34ib/3CKg6ij81FkMY
3lkhyZS1G+bOhKBPa4O1IDzU8fsuDyra1Fq34ryZdKuBY6uB/Bz5BKSIkY5ny2z0iZZ2Nl556+2l
wXNWfeH+k3CHEoHSt3tWfRnIvKuB7pl7kked5NYs+9Fc55whUbpHEz4UEbkZXLZI1eIQ4Gjo/Wro
xU1qacQsw7XC02WzLf6ahtES+McuwvGptMeEF1JJ922ksLe6ijq1FmFsfyECSha36ImMV8qRxVZM
0RQRlJYyf7QTJm0aeRwDVq6BPPyxcpJYHMU45OOtGvD2biaZ9XyPTZqs0PoW9+7Qsy77GvKv8Uda
VdLyy9mVv5EFBXJvEB/1VafhNN2W9Wi92C36Jr9gF/M7ZlEzd54daPF2EUZnFADcKj6yTNQtR1fl
4j1LhxY4SJkpiNCjTQhb3TEdH2KE7fN+ilDnb/Gsz8cJs22xNaACGpsI28nXyXO76GulBSgCqUrQ
LpRdirJqntrgymf9ziyCDoD/ghmhC3vuczRNpyLrzqFyN/fNrhoKr15ro6YfUL5VMUWmZOw3H7/G
73xBDAnRBEgz5Unj7AtqPIywaTngcepysY67KNwNFq38KJbRQRjTuMOu4bENl/mVBts7s7RHv4v/
8e1K3GOn325jjHh+R+rNXtu62ywIk5/osHp/Aki+7yAnLu7zOf/3GQPvI0XRZfZcbvPpqKbIg3Ap
LUEIIJHqZ5Z5ZrTtCbpcDcIZyCgdAhLwOjCj22iavWsYivdu99Kr4D9/ogHOLnrSxrl1Oo2LTsdm
WwDcOLrjNDzUQ+sUqyZSwWsYl81NwQY3v7JGXVZn0Xx4yGoMoaMoOBdHFSNVRs7+9j7tOIQTREK2
7oozLGozrxmKBKFdl69GwWHCjnv7DtVH9s9VcCZjQmHoNCwcnXNFA3RtkwRQ19rDexTbHHzovozU
bergDvr4vb6cngkiJjgIkh00JHr8y5P4q6/QOAPEi5mloaPc2W/NApUBX65LTSmPEDve9nkWp0g+
FXZEr06T+jOBvG20xYrj3g690V9rsFzguCDUMTXzDFiraKGf98iA8BcGQDxEvVVt7YRif4u+Vgt3
dubNR/jAKjlE9C8fnKxus2On4749ysKW0zGfRb5GbcJhPjVitcEhEVx7OBcfJD+PbxHIEOogUz9v
UcDOIZ8M1+7ejororhbUhleYrSwohJNxq6FiXCnXjm8+flAXc94yKuXyReFCNKi3tNz+ek4UN/Mm
73p3D1fCeYDUOkpfVEPyU0o8+X6eSvfKiMtfPFkn0eiwM5SMu8QnnPekx9B1A3ck8JQgPgGKGkfW
TTzpgR8x/5RXBltes9PBLDZGS8gyc91lQ5qmUgPczIwOmlfIx6Ex59s0j3HzDPjd6AmHzuvUlmqH
EeDLxzf28jItPM4u0hV4O4J0jtMbG9IvAFtZJgfcWQfXyYM3qCLe1jTgxl/5rC/fHIaiLrrgeHlK
55oCj6x2vsYuOWRVT5HbTnrEs3G9NkJHvM2y3PQEa6org75zZ5e2IYLURXQJZef0+uZGNjR10vRg
5YYW+coOxSflpPUxCsNshuodGx2FqSmJbkISGu1/XUiQNPD66Abfs4n+ffl5f723lo6zcHAlHKNh
8USSJw07kMYbNbvMqG+SFlOq31pBv9FCu3/6+NleXjuopz8nHFhPnvsH3/XX4MwZg5jpeu+DUMEE
EZWRk8LAAT9swuGga125h4wwYM1Fof3747EvMKHseNEqeqTXYZFmnjj7YgnSNKcqR7elT8X0NQtT
Vex0ox05zkLV3zcD3bTbsahRlzQRNodnCDOoI6puCW1rbbjEa9mWfRGuZoh52U8Dw5s4gvMJ9V2a
K/PG7tLx28c/+nKWYZ8hF24XZGTWg7OPoSLmiYKqrDgvBbc2lZ9vUxW1W2GpX/3oyWswvstvj+Es
7o8tmWNoTZ6+HEY/0p6t7QqbDCJGSbX6dyvmdNtimEv8jy/t8uNjLNpzvIowFOktn46lQ+tJRozN
+1DGzWPatRBedO1PbrpBvsFmICvoSxxP/ZXzxuUKyx1FR8TEbSJcQjJwOnCHupQ1lYxU5eX9eKBU
LTatWQAv59z1vY6oBSgElYXvYA8K/KTUmjdV9lTxcy8Irwh/Lu44HwHKMOiQtFJQ0pqnP6bCTTXz
zZl7o7Snl4Y+9L00Q9Pb557srwU4XNxycKVLwptuELbJqeDsliO8Jni1RPZDxVAQWpu2yriJefHc
vYbNjIwpW6WY0Ymez64gJi9eZJdZdsnTQw3JCnaeYF63ZR0XHNv2sz1mwhd8O3dmQcOvFP29XTlX
QCiXt5XhkCzg94OpiXL49LaGEFpHCpX9XiX2sK7aKXkg1izZjQOOr398j7myRc4EQAjVC7Pq6VCW
VDmUz6Lfi1hPdrkUwSZJ0S7lIfVjQCXiU25gefz3QREOYerlflLGOJsXkIKga7dkv/e6YnDXUWFn
OPcyUpN8usEyuwnnun5L6ny8Fmt5MYUDO2L2xGJOgUrCZju93IoSmOOm3owzcQ5e5ByKz9TACWY3
g15vDlOMuQkrUK6JVewFsdj+64X/0YyxO8BCwIt5duEd2QsapQm5h4nn1X6rO0AyJFFoLYa1Tdrk
b1iq2ytT1eXbhMrRYb5A0YTG6LwwF4+plqDatPZlXKWHzLB6cwV/zFErjaJdcPPxJV58KqC70Saj
8QF2xAK9PIG/FkmC/OiyGI46VnU15L4bV7QFwzCiKUuuyhvlcu7wPw9psJlFDSikwfM9O97FBdQb
l7DgI3JA7NEwrmhoYnilB0Qqdniowrq9cpXLF3iywSRkbkG+LjJmk83Q2VyE7LwIeJG6o45F18AA
6bTdvmrpwr59fG0XfEkmOgRTLkptwfXRqjy9nwo9hZ0k+nhManRh+1hr7GIVUw+Pf4XNaD+5VjNO
3moehzhdQcFxv+u8v/kdTarkgdb3EL+WGIBtH/SzM1zZDV4+bGeZ+znXc9SjJHp2G7TG6UcRdvqx
yqn4+gJ3gy8QZ3x2u2m4yZvp4eO7cfH5giDllLTk0VJzo6JwejNA1RFbNRL6mGfj6BwaEq8/tbX1
G/BvtAM9YHSfk9qE4NUPye7joZc/ffrEAbUj3KWKATgBxuTp0EY0WPgVyMsGM9jDxsjx+bV31gjc
5xbCU3Tlzl6+YMulIvSmuk13zTm70rk1U7fCGHw03VLJZ3L+cOvDPcA4+/F1Xd5SajJY5HCMS5jq
5x+PW1g0u+0l9YUdTTxtWvhBAMv1Ln3Jrckd9xoHN/U5d7S8f8UkWX7/ePzz+giATCmZif/UhQzn
XImos64RDSWDQ6OLehsEk7GmjlGC2wF8NjW1s+6xd++wWkIe6tt48/Hw52/wMjykMUDdsM7YwCy3
56/pKgmyZihNDzyMmRa7suAQkRo59kzXjV56FXlXxju/3YxnUfCjVszXspSkTsfr41BXrPzRcQy1
/LuZCglQ0BKbRIAdWQW4FX8ORHDvpNZn4T+u9X/GXspwLPeSeLezqSQda60JBGOD40jIa4zqA200
utJONX9rh7x4HiM1vvzzDeaYivHpz3LrWWdLHnNb4k6Zio9xwCznx+jiHiUmM4CII0zJBI1GeGU9
+HPI/vtb5UIJcoYRiv2DfYa1PPS/HioKTzoH4ZwcoXdGm6aKAjIo0/bBdOJ2bY92dgO0rVp1IIsN
WFyIHp3O9q7c7Xee9FJ0Q/UPkZFl/+xHJGij6oaO55GoWvPFo9d7r5VjfnR7icjRCpLx4DlA0CwP
te/H9/zPMfj8BnDuQvvK3g5B6tns0aACM2bgfUdAZWV2k6IiIIg1pCEKlyysvqoMTSD9WwX/da7m
eV9NEd9XGmqIL9qhx/ulxLTtJhR62BNANeRwnSvpOkd6AcnPvon+1d6ylOdwdDIJUSlmn3/2nihj
TvnGdfIwM5H19wl9D7gAbkaDG3FhtVMO6K3HXGpw5T++W8snd3qzOJ3i87Jo0GAUOpdg22bSuElK
9KNZ6sVW1QWee01DEOk7cdLumrLO+kMilX0tG+HiLMc2aTmnuhzlls2ZsywCf72nbYrKJiRN/shp
nlYhUKlMw1VXCc4yYagjT3Ly/8IxRc0gUPr7thI2OiW3+WWQyH7l0PHur2HzRqGcXgjv7NkL2zij
RbKGRr6Zy7HZN/J5PtCeIrvM6qrqa03ZrD1OqWKzgQziR+JE0K8oO6ApM5AkfPxQLr4e+kj8gwMI
7TbF5LNziTaSGu6JNryNCY57Ftmc7BtS33wM+xlKmLQab0TroDIozWtI74slAX8VmRGIqh1AkLCT
T58KXsu6k1QPDk5a5t9Ep4ItATjIIKTZH1EiXrOQXVwqLz4QVrbKuF9Zis/uuwGAcS7MKT0M5BOu
omGw7q26NO5mfiOvwIJdG9oXfOfRtSd+8eYz8uLZIW+c0xBv4umVjphgGyW97NCM9NbIb3VV8tm0
umlEjsjxczZK3Vmx1/X6lRuNRbTuJ2AeW4fg2t2kK8Qy9tRN3kalfeG9JNqoz7sUI77csnpnNIMD
lDbXpvf3fjU9hiWeiNq1cf7VVHPgqEKbs8MEFsIGQjEI+xE5nasv05jTvJKXkAPTBMpcXelvvDf0
klNK8Jwwqb2cnTSqeUqDsg0zjhS5/olnk8crk0C2rxqgmGSFIvo3+X3XQu8uv0yeEyXXRZRM8c86
HzYPUJArd8oBc+mT6ZtDWu7cqUgeMcEXMDuoee1s5cQx8iLhfkpJDUGdrkn71VasfR9/me/+GrJU
BJsXymwXlUhL0A9xZzs7tI0WUYdZjHM9ebFfpMay7KN6EAsTxZuf9XQg9gZhb5Os0AvOyT0J8u2V
GtR7n88SfG461rKPPT8g2dXQ9Xqu54eWOLzYbvrN4t/18zJA5duFCG8cAQxBjwTS+I9vxbKMnqwc
6F3o37KdQkDD4fNsmc1QFugKyNBBi6z6xo6McgIm7/wnmzL8+u9D0U+g9k756TIdNqvnto9TTB4D
/JgvTR0+J5Pq7szADq5sHt67KKrslNhYCpbV6XRSAPpYw6YPq0Oo6WK75E/DBIywBefVAlH/+LIu
0PRU8eleuGyIOeTgbz0brQbX6Ane54OGrWFvmplmrYusiT9PUVqWX8jsK79P9Mbdp66326/mwob2
daqNO0jwhRz8qjXCbxrocnmUGR4ytPEJpIyY7Ly3we6dr50ZpcY2MRpTf/r4x7/z5jEFLe0QBDic
fs3TO+U1DfBE06gOyIxN6EpOPox7yg7hp0FTBhTU3syfJnIDKxTYuTtcefHfeVCcDulosk5hQz5P
nsBAMBMqkVaHts6T+y7K7Ydmbobvhj6YN/96pQyEtdMF0Lw8kLMlSitVL5up6A8hPaF12qJx0gr6
6coU2Z2m2dGd3s5fOxFeO3WfH4OX5AQmGvZnHNA4t5ztkOqi150A6NsB21B8m3cOPSdbOvLKrbyY
1+lXIytdegdAdsT5IbR1YztGAtgdZiczNmOLXroI1bzDS0rogVLNzRjWLx/f04uDL95RSQ+NbR9F
BYQJp2+P3TipU9kWuAehx2gH26zelJD1vugjggWwNKXzUFbKggIahOyFU5W1vz7+Ce9cNnsOrhcf
NP2Zc7NjAyYtQtXv7UMHQxQEN/wthpjnY0JcZ7oqaYD4WQcN5ONhLx+qzWaHwGAumoX0vCCpF2li
DWxwDyX65cg3ei39bLZAgj8e5nKhIhyVdiGFT2p0aCHPVmstruA+It08RB4VtK+YWJBLztAxy2c1
ewbo7JjYy9gfwCLuw8bUuq0XFcUXF8FW2d5UHbLCx49/0+VDd2lhEPJNtYXK3p+f/NeOX1WTh8lO
6w9ZZ49QPKwa7ahMxz2TTGH62FPStyAJhg1VtWpvtlQGPv4Bl/eeH4AchY0tlijnHCqjdSAVOysb
DoTQmb/MSTNB4Gdy/ucPynWXrQHrx5Igry8/46/rzOxBTU3l9Id+MS1kZvaMPsbdiHqsbt2W2uDC
5ru6MVkm3JP1mAoWOyWkFJA0mJfPPqm4atH422I8TLy0D7Qaq2rFw9BJFa8XpJhGVfJL7LQmVCnk
aOwXjUWqTWNkWgeWGQp/5FQSf7JiLToUvQwI98WTiHmF6Bx2emnTOOvcGAN9BdIOtJZCjQZeGr2c
ZBfWoHJxHJU86XipytWYt8axXUwACElGtyfsbQ6y+5wkqeopdScPSTA8wnnl9G33JSR2lT/Fzrp6
ggmpwOENcSy/SECw3T3fk3sDBD41fhiKo/Db3EOJX42aOYCDjPvBviU3BdOEGm1l+71R43mK7UjP
N8DUWl4yrWxf2iCsnjE2eNWhtkrzJzWUZoJZVtRkqyIdMoq1vTT7VlVN25SCdJftqpGgtxe2oNpb
AYTUu1n6/tDOuC2EWrut/tL0+fg7KkfvFg/m4FJ0N1oXRK4ze7te7zjEhJbR33pjLJboo0B9lcmU
fiFYJRlRCAYeROm+sXrIwCoddyUCtS9o/VFrRNCxJe6asaOKQ907epnFGIhd0slkfEsTlP6bcdT7
DDQZHo89iVjI2RprANGsHFO7g8zaPyUA/+rv8eD1DwGixWCtpFUJv3fmcL6vSMbBiySUMzyIKko1
rEVm/BRw3EpXoU0M5wYfVu3usY/Sa6+TnI5cExPn5BdWnKvf3CTIkXVVRMWqS9zF3JA77o8gy7ry
ys7sQgNAcQTEFpgNthvUK85nDygpo81Wk3xwc9CfsbmEEX6MyvXICG7MbwIG0LTSEvwxd2bmjCJY
AadaXrCq0+8zywshzwdtNyKWoLmxzVuufp9Es4mZlVRtHR6oZ1bztXl4qSuefZb8WtpB7Fs50Z/L
AFI3DvtJJ0bF6eAt24ioegTKSQkDueu+BrEzPnL0LKnaq/xTQwv/BrqzcWhJ3/1h5do8/eu2/U9M
Mys9649kIj6bnLCgF8CebAVYGFFOEkhKK5M2WGsvNKYra91lLZJLZwak7MpwgHTOtk5oqIEvO0Vz
4PPmQbH8YNwoZeO9ohfsH3IDarByKTs7WZk/RmMdbYPMtswr787FZhFdgI4yyWTiB+ZyjmvwODd2
fdDQ4mwmewfAu78jkDLeZGZpXBlquaKTx72UOykpULnhDMHO/nTuF9SM2HEMAC+UqD9naQGyug8n
ZoasjGpj1VdR9e3jVe1iIwNPmZoNN5lTOeWis5U+qwoH3Y2oD9KIrM84xsp9rifanSjz+U3TQsjH
aZVee6+Xv3pyoQTC0m9kC84eAy7P2aNN+kIUHo69I4EKEMBh+No/ZrRHoAztpH1FnI5H0oqtRq0M
Kaf/Bgyz0XqaWy1e0PT6lTX34r7Tn2KTQ0UElw93eNl7/LXmzhkZqmHoWMcmnM397GFebTOprQ3R
aeAfacN+fNOX53h2+YgTaBz/UVdepBXOve0oqSJ5VL1lbVgPhtckE8rYznSYy43uNsnnMIqrBO5B
ii3t49EvHjn2r6WJApGTxe+CJSWnhgQrQhGOgcVH3NH/Rg6mhiNxkLBzKRvnD9IrtWvElXduskvg
gQDFyJmfp396k616NN2+c8URsLm3yg03Vs8ZG8XXLAoL/TkB3/D48YVebBmxleiIFgx2scQPnZ9N
pghxj+YFxtGJJ/EMegGdPOTpXTM55istdQ/JC242uJxS7CTNsuqK+OWd5+w5cA8tim0LG/Ds4wqH
JqU3ZxpHFYflt3zszCcogBrkolK7SfNR32d2WN+h4mzrKw/5YtZi68jzpXVEaRQBzvlU0rU51RfP
OKZTOzU+co35i1AeHNeQKuUVVcrldbJPXbLlluFQdC1v3F/fj+zjJpgH3SBTIQhfrBIb7QrDmQnb
Pxjn79S45arKQ1gsoVeE1ySrlwvFsk3+a/izawXjNJQdK8GRqWIpdmvlJq31lthodtjrglkVtGZV
vNVAlZ8QGohhP4oxufKw37vjiyMB1QH/0As4vQlTjhClGLnjYxc4qxo6M45Goek3C3EqvvJ437nj
NBqofgN/4Ax8ntUY5nau2zUG9wjXq4n02gVAX+bhnl6kHcMHl+1roKVzfJcFZXdNT3b5KeMjomqH
4J6jyqUpIYmmEk2Effyfs/PqjRxn1vAvEqAcbtXJqd32jMcTboRJq0DlLP3689DnZlpttOAPu9i5
2MWySZFFVtUblDnA1CNE6XbaTl2MSkfpxNuo1K2V8vG7I6IpxJalbER2dL64roUKZEHp9N7Is3KX
AsZEq0HNtefSq+0d/Dj95nrseOdrkt5TYeJGprW2/JpmpwUqxsTOfaWl3r0xD0a2yxQRqPhdtNXK
YO98TWDdtByRv5HF4cX5sRXVAnnr6PfCtr3TaAj7MyLC853ez5Uv1Bx9h9YSMTTUwFlJ/S7mydMK
cAwmZURlqBbyp/1zdIceneI6m4v7pAjNZq+KUaVOBHCn9R1jztXd9WW9+I4UvtmxHEmJ8IZVcD4c
alQdTxu1YqZSzFIL4ltwi+IeF6/oNkUu/qMr6+DLAz+AtgO5KLjT8/HsOnFCSLL1vQW9c19WnEwI
iC3GxIaz0wqhfRVKFH/R0t54vj7Ty4VF00hquskmJZCBxZvC6xWrt/Spvm+TVn9W7dk4CSUTmwSV
8jV1yIsbnVm6slsvM01Kz4u+W5QR2b3YrO/pvrm3VtiKu5rbfGNVfe7PMN4rX0+qtQr0O98SMUyJ
sZESgHzY87WFUpdleTgChc7w4Nog+KK81KgYfO5Rx97hrNGtBL3LQO+wc4Cvy3lK7Vm55v9s1jmK
XVtRtPZeCcz0E5LeQf3bVtHQIZmzc6p8KB+YyWtgWdn3JguS+pbLKog833XjgsbOR7+wQVGXShRZ
Coq/yworliEcrcid7msElyAGSphCOP3m2bYWby/rcQ44RMkN5iKX2dBiGxdt1kU1Olj3ITWE7Faf
QegnvRpUB33IKezmI0Xy7WiEzq6abaV+UWeeM3gAFOY0+eA5yuTL9cnLEc+esPwipAs0IMxAX2n+
n3+KEi6kGeG4cl+ObejCodCaFBEVUqT72cJQbBOBQos3YZTH7SEn83Zfrv+Ayz1P+4OoBY4Q/SPq
6+c/YMrcKaR3Nt6bCKy/jq7R5Rs6MKl9M1exbu5jEG/DD6t1jdViggxS/8ydS0+KzsGNotsvm3mL
jU/Aai3yhfDUeVY136cOn8C5F10DvsBXMNuq8k02FKH4OXYISu3CcC6STxitCO+zltRu521Ly4Ki
L6fmaCsRfblZ+CSoK/JqN7FD5zcuJZNHOYTZB8MpRKHIbKA2KCSOfhy1jXPjFspwAs0Fp4zK/Bja
2m4OqO+m/lw5VXGrtFHb+S0xY147vostw2qxZXggETF4NFzovAVz7inY2+GxRiFv8gcq2M1NlHY4
D9W2M9z3kzUdLQ1Lvn3ZT/DHrm+Yy3UhSKmQjcniZRrvLW7ZhuaqxrroD5VrlIeMz2BzGcBw/N3n
TnjQ4QKle29Khcj8VBvyEqJAok5brw3GjWaUqwQ2WS35dx+xII6kpMjrgfKGvdhHeSqUIFISjDPx
ErqBUFlNfoRNzNr1sMiDWHgUTWmUuGAEHZNb/vyopK03ISZVOg9OqmBMZXYOdqC9JVA2SnMAZrs+
ywt7k8dzm/nTbAfxphobJ/tYvPz/nyFbF1Qc3mBt5z8Dj9+5MgrFfRAWYhJ+pvCjfYSvmh6lILTv
Voa73G7MmiYpRAvHY3EXl6KXIroXjLb70Jk6Ujdi0opbUwnw/CsisanSeNw6imajioMJ9spN9d7Y
GLfT3qSYYwBmO59q3FVZOfapix0zVe3bnNIVbahg0G8jUYfKDbyj0POjeMo/S2jXGi5mERvlSgMz
gKAogZI0EmQA++eeNDGM7CcS0gelyaw7M+zzLRHL2s+K1mzqaVJumiheew68M2e4dPBEaXNyNViL
B49GwLeE2noPpONJtU0B+aJa1ZXT1jbj5D5sBrwsMKl8NupB01cO93szJtsFfQX+jei8WHDcLSEV
Umx64JiWO1Rw0pspCYwjvI2vTR71Oyro7n4loFycKwhDko/AI4LcF2Tz+TKDdAvHGd2foypCA02x
xGzcX4YaaC+FZWYpmXbvZX6s9b39kqtiCr+NdUmDkj5M/JS5qfUZu700/TTPPdKeqRVOluNPo5OH
X6GdBXUJmHjWuo2nllIIV+pJXp/B5QRgUrBBwICAn+IWP5/AGM0pIreRfeyw4YVBUmqNg9Ydhq3q
xkmMrHxpM0NtadkEI60gsNotJkZNZyCEeP2XLDePTCKpvNEpJyLaQH7Of0nhjdg+UQU/TngsYUnq
KTMMPMRaEAdCwms4lJUzNDc4d6jZDz0uPdx6rv8CS0bBf6Mx9TAkSugtkgepvOgWXxPqWI7nZaU+
eLi0hNtOjcvwZk7ArvlJVznKNghncZ/gABzeUtXUvqB0RxDxJ6MJrdehGJAN2AiPftdjjd+0i5RI
XjjzplErDBp82B0j9hdo++cnXGvsER8lBnopwyiyd6kGrBRBfzUynrNgmK3DOPbjN6vUuvHWCTpV
Rdmw7vpDaGVFvwvNCNPjVlfDU8MDONrDHkYDs0095GhdY06b2s+DXlcr2leZiwxol8uEDkohFnsd
i+ch7/hSko+1pU+7TYitYjUOrmS9YWFEZA5Dqj2najje1iH6FifNaPR6hwOuYW7R9u2c78kwzy9q
BKwLiQ5ozzfXv8fyROvIIBPF3hIMapXLsjtWaE6EZ3v0EOIKqu0tva9OYWUojw0eUVsrQxAWM5HV
muEiqQFyLAvv8rWNPxnhbLELkG8bssYqvQcXvc1NoYjmtskL5phPo/0scIP6YH+BEXkOkdfL8MQz
YOlvnnuJoQg98R663HK3AZpzzx3ybVveY2Wzsskv3kAMBkwXxAuTczlvcvr/3AxipHnU1GV0BBQ2
a0ipxEC9Ilqthj/T+JuoWKmFu62SqZXWXw4Wok47qWIbW1F0L09xunLyLxecXwQMiCarXIPlyUfu
l+ZwOITH3K2tX1OopV9IYGlENxLTidzbWvFdJgbn55wBCXvYtNBSs5ZuALyFxhhEUngsLKO91xl2
T8MvvrOH0Vq5lS6GooWDdIVU5KdQRj//fLW7qA/IQmz9oQbw99jp8fgIiS3GHg6p0+vH5XIoyrmy
tSl18nlf6edD1biTo4WgoeY3lcVu8hIt2Rhe7R2JY5OyMthFtJbyANQ6SX9UCOXLXaTqyDvkdDfu
Q3wYd1CEgcFrxXAHkX4+VH1pHTRlGDddb62VtZc3Fokm9TiNPhUoVqq38kn9z/7t8Z3uADXZ96kX
I5XaNpW369sAMSX0jFvhKyV6EIOid35tRuN3L5+cp+sL/dZzPds/1FpoJAMBMQAhXbxzqlDYlRi0
mlQFUvimmQ3cwIfICLZlFhhPU4Gmql9NWhmRYKHsvIH7nil7FpIyud/Eqa28aJ1d1sdM7zXe/Wk3
YJFlFrrlu4lF/9zPW9t7bcmlc98AbPIahJ7ROytv1GX2QeYK0AQKGnUjYC3Lkuo41F1Z1Wl3VCPU
trZpY3jpQ1hN2fTz+opdnHAG8oikSE/RaiSwnH8zUBcd9dmwOVIiae+6Bl/2WsTaXQD26L8OOdHd
h8fjDpdIdAKqBIotxusbrdbsqDl2/VxsUjPIfnIh6xMWkdlTVhb2yk11cfRAEYKWkrgkKDOXyi0K
rtC8SdujO1fTXRPb6NWOtph/kv51L9fndnEryrG4FUH1EcII4OdzAwzjJW7jtke1qvWjlozKHruP
4B6Bdn3fdNb4nx6N08pOuRhU6nKANrVgfOE09Qau+OfQSandARdN9Rg687xBLhJjJJCnB60rwdiB
83E2vSjEisnIxf6Uo/I4pZxJ85862/lUUXPW8Wxt1WOpzaAKFSuevoM0jG6vr+jF1yNW8vSTvAUI
79ROzocpaZSZhmJpR+dNrljPzeyeyGc/60g/f3RnMhatfalyz6zIyM/HMlWe0THmkscxNvM7zgDK
c9Ld0IrfhF3tvHz9+ORk4RBLExzfYIydD1iqMcWwpNeP6Kl5KnV9Da0FNHcj5KTCYW2fLPX0WTyK
wTyj4RM7UNKW9dnJzSvhTJZ4nIMQQeikpka8Hb2ko+crBSLnqjI830us+rUobfENFBDillDWbaTT
PFj0CiVHdaOHY/vJAK5UbjLEMU/IlqaDT7HNUX70lHtRRwuKMv3djBlbcaqdtP/B+zTI8n3alXhs
9mmXvSL/7n6qR4OnMCKKcACwU43LrwBjlXmNnf5G1z27FOjyylKgpGOy2stXTFBHI6CGUDsiFKc2
HqlS7WL6ZZOzTWijRy5ClYNnnii4hZA+wtB8SowSG+HEJMWhUYmm0F2NNKx+K2LksDdaYjmjn2Wi
Qe6/oYa9cSu0LF+LIcuifFfTSh8esrQfMc+dwgrFVt+K9aL7VKCRPX7nwa/F26BpR2Ul2l3c/bKf
rdIWk+VootCirEIkaAZR8rCYRFR9NhO7Qi8VGb+bCt4gH6BSw/omcGQJuOainvcf3dE0jnjgsMSy
kresZYG6cxGSLIMj12gBxlbv0DHtJWaBXBwoyfXRLifLXc/DCqAGbSRi3/n5qTRHoowK/Vhi+o4G
cRrtHBMVdk9J4hvLFcUtxve4PadiTXht2euQRVxwakwQfhEVpOWDzu7wUu+iWT/abZjcQzfEdyyN
sBZOkP3yo2pA3a9s9WNbqSjQTG7r09lu1ioEF3c3hQ1T/mWSE0nY9fkC5AiJm13Smw8B0IFT06XJ
cxBbmFGLYtrowCG1lRW/uGsoXUshVNp1ODfC1zgfsPcKbOumNj56mZj/VnXyfZD0JDG2wQYSt7lJ
5uSDAlvEZIAQNNHxdcFhDZ2S8zHj1kW/vwmS41Ao8X3YjfYvDHh/xJ63xhS8WE5GoiyIwhZXGku7
SAgmIzDhfqniOOPZC0lbC8pqa+TDZHN6w+4HFh3tqoUiv/4sNDEmLCh4tPBteDIs9nBX9g1OFIE4
ouuQ385hpwBuGooZCKoSrjxPLi5TORYHxqAiRl/kTVHun5dCH+EREyW2OI4B0v/oO2g/DWXIfxl5
3IuVy/S9sQi3EleDOzec3fOvVgCyzUJTE5zNkpAKN3wbuGp3m2hKsiId9N5nwybK5RWk815efja8
xOl+BllK0Cnltu/UYzygKmMhPF/skLpu14hrl8cA0AERhzF5K5BtnE8OhYTQAVQjjhhcJ69WnLiv
iMA1ASjgpOX0o3/sh1NJwn494F2GHb4gRxAwIFVkbjK56v98wUlN0xS+LV/Q66Of+Lmbuz5tMDgG
J9zuy2lyftj41MabLDHnH3nljK861L6Vb3uR5slfwUPJlMUR4Jfyg/zzK7rUsnq0vFnwTh2f0HA/
WlH1R4QIZd/WyDr4mJTPBhr64BMpcq2Vsi++t1SPoJjMqUFyE02W8+FnZ/QUZFGmk9mmRX9Pdcxs
dxXQ6cqi3KciL1CnvRW425XFv/jq9HapF/DEplYIB33x1dsWE5AaW/mTI+LKtf28UsRnw6hAUW2q
uuyLHqhkBBKldSbtkyYRqPdFYGXpxlbwVttMgZv8AUJftH6PU5Bn+eTRznDnZFY6PTio8phQ+pzu
18rvlkH5LMRQReFK5nEmS+HUl87Xa3BKCuB91T3GcCO2xTR1NIQjePLItxswcTF52DiNEtxHnqZ8
jkXhHdACKdvNABRE3ahmEb20QRuu7KKlgCWugZTy2MckgmwjkBHnv2u2Wi8olL7HvAiyrT/maRpt
0laxpeENtgqAX+ovvM4wvvfRWKv2bWmbzXZsajfBmqAsx2fEhuUvjHUvOWkjvgErEfNip1NIIDCT
rfJOB5+yuBHiojMLtU3EozqNpbuJDJ1SQWclj1kDQ25bJENj7pFAcOGpoibSHOwIf6iPXrr2GxaQ
EhUkBblS5+vkWgXuaWndPtoZLcgu0uNfVlKp+NF7ufYyYZi+zU1n/np921xOHbAK5EWI1JTIIOee
j9paXY0TiN0+FnXT7ccq6G/tKRkRJ6Q96WDXXlhZslWm0n0ubWdNDu6d0YEOgN0AhsTj5k096J8Q
UwTU+zrV6x5DT6Xk2A5qtycFHrBvIPsOf/ZF1D5RuS3DDdagI2rxFTXR5+tLcBFobANaDPVPkJMU
DpZyZQXtdyDnXvuIF32wd5Wo8tnG0x+30YJNpSv19w+PJ3F78HxsB83tpbJGjVVyih5dcmqCQg39
carNeOPlonzSsrT4awdTKQ7Xh1zKMHEIAWcg8k0xRqK+L24UNynok3X5KZSNUn8qgilUfB6VioHs
fhfAE8Rys+bYlTg+7jDmsrs9T9+6RAIeuNyrpYd6/2AgchFDFzGrSB1XAoW81M7iF7QQmqVw3mhe
gtVdHMKpQItBr4b4pDdTlj2OzYQWZl53wasIxqnaX1+Ry50HaIVV5mJh/1HOPN/3DJ9YI45dJ4zJ
J9/DOSPin9bXEGeIz1Xrfqc4DVU96u27qYpVdeWwv3VOFrMFokJNjmNHUW6ZpddJVoMQGaJTAXvl
JFBdNzY2tKv4abSDKjhGozl1rxGM+nzrdCIpH6NemHhqEdy/N7WYghtE3d1XAlodblCD80LAn6Rj
+xR1dDzvJjTTkAHCvs8vxwTCEHYZ+nhwhV48MfecVygwbM1v1MIwH3P2+ZGyQfKcebWi4TsT588t
TijeoQL2iaX5iMPKtqlEnu+Cwkiz0C+NBj5AWmroqjeB8jkpYj15Rt2w/eX1dhC9gFDNZsTTUJx6
wI5vJo5UQn9JFSd4laq+xp09jxOOTakTpH/DrmvKe6FNpfEFr/h22nhGWhtbKzLDYNvAHkLvp8XT
aC+ETHwUmN7lfqL8MN4lA1j++wrcxXdqDWW8sTD7aG4VOE6Y22FzV5/YQoW2H3H/Qka38FK4bkrY
OJ/SQS0j5eO7i3TVkPrE5K5cfOe7i8skr9GuiU9W2w53U12MLzrY5IcAzTVOn9lUfxVRWRPVGS3G
7yNKnQ9faRJtAeCE9JV71zDPf4Eq1I7TzSuG4kv3qVbS6CWKsnZbO2oabJo0bzaxopqPZlwGe8oq
6soz6vJ8cYrp9kNLZheRjZyPn9bOTONKDx4DK4rrfVJ4M0bd7oANmu6KuR59r8b59hvy4dWxg+Ob
br3GncXKMrxB4M7PGQkXMZbfQejTlrXa1LKnGTfb+BTnuIj5MC5i9bNbG83DMPSNC184yx7IAZxv
OcSWuzwv0m+gxkP308zlb39Nk7JMXrQgK+zvVkoj7D5JG8Vaa+Zc3kFwmN/K17w6WbDFNdwgKEV+
QXdVAzN2N+lJUG+ijKvJV3ACVFBDVYvf1yPgZRvSpuslESpSPA1uxmLMOANx5Xl9fuob4Kk7RR3y
l9ht8npX9BlN6DSyoEwiHd7EyZc5wol4o+fKcBy0pIJVoBihsL5f/01vkPmzzyWfiVLIDKEIA2W1
xcGx5hx52CHTnuqiTr3HMoi69mmSIq4P6DE3wxbpJs/209z0oufJGi3l6IgSU69WLfrI1+skSl9A
UxfDRm172m96pbRi19dTLl4BLAzlAWHywXsZy24KdwWNlsdam9Tx09TN2bgvAyNUVxLXNwTHYlJS
zArnX/DBmJEv7hqj6oTb5abxBPFzvlWncP7tdkVufHb0IDwYbeUlX+Oq4lx60RB7d15mNemt2Xbt
VwO3tXQbAdF+sM3UNL/WaVQ9OAPligNQ207Bx1L02RfPQqz3U+b0urKpcyf7mgZ6vEZ8v8xLXTIV
gwNFaYg8fPlSimwE/50s7U5q4zQ6OAsDP1hbLYrwUz80Tuzj5edFN1lsDZum1GvzWWAAzH8y2m35
0QDzlpRzol0aMfQnlrsX9aYuR0L4hJuHo90okRE+znFV3AUAozYiT7PvVWBg2MSi4B05uB+U3oPv
LYsR8D5IHN6pDvRBUtCd8MaT2YEw94HMmH8yu46tzaCFxWe1jYaVKb+z/hR7qZCBypCKAMvnshF5
vBXBd53ULDZ+qUN/N2ENsJcAEj8hF8d2yxVBtdGcoHhqyG6P1EvSlbttSeNl4vwKUAuyPkjTZpnQ
jaNeGS2ZyEnoM/o4XVWZ7VbJR/1Omb003PRKro23ak9hvbCmPr83RjdBX7qvMgO7TyKy9nVUZiM5
Wnbbm1tlaKTsu5cmaAGBf8F/bsKv9HpkuYx2Um2acga1XGRWCS3nF5LWBFCH4fGemqaE9ZDq/S8u
jWzeFZ0+Pwbt/BuvmVls1b52dkqjjOMG5vWzgrjkmmfCRbAHMq2hg8NTW4rAL3n+ZmyijiDkApam
s48S949ZtPqLCi3rUaRN6a08Ni8K6Iz31heBWorAwLKiMceOOuqtO52I4TC+o2Z+KhvXPLixHn6O
ML7359HjfDhdbX27vuzyFJ6FPuS+iXzohEDupDsrf9o/CR51+pradW+f5qZvX/tANDGdklBzdkGs
KU9Gk/4XF173en3UdxYYwSlg+pBceP8sS4VwEUavbCznhB9K1vtKHIl979jzd5xwk2NXxf9dH+8i
dUGOmWc8UFdH9hWXsahx+roZYLaf5tki/FX6+NK1dYfgZ76Gsbx4Vy2GWizojC2g4haJdbLzDIiw
iy9TsVGtot1GmJfuA8+JD8LL0t1ojMkpwW5xrTh5OVnuMCoUZMwEIfRPzj8pmn8YHweeehrNysXX
LSvL5qYO6lnQHazqGzfHBWiHbGb2O28HtIwUsu/5Nm0r87GnXfTLwLH4uQI82G3gkcT7XETTWsvk
ct9RIAZ2TIiCbH6hAqX0Wjny8tRPpTK0W1cdu61q18MLPqBjd9SRXzsESIQXH8VRATmkfCQRsCR3
HPHztaEuP9YJz/ITBC51E7hOiT2P6TwXgFhvqC6Et9c33ptE1/n5YnLUD2Vko3q1TJq9Jh7Nsuyd
EyqstnYQvCWQYRGprfmlGqbOXdSqbccC2OOt1g32tG/DxlO4keMWwAAWosomiSF9HwQqYSdSp3F4
MOZOAX04merfUo/d6YApcHvTYfYdbEKnqIRfuaNToPeqY1Zc4Jvt7WYyaOvQtRqAST0WvVSfNF2B
r2OOOEcWoFaxbXQUu5+tzjIPAQSM6FuuKsNnqoB1/mPSGv3VNGaFyEDzxvX7uBxuo7afgrualvm3
bKjy57hruuBhIDcufNSyg3Dy86G1/l5f1Xd2OERAIojkKBBDFrmLhc9QV9Sac2ppkkXbILMCZZcD
VJRyQl2gr52oy/gM8gG8K1wqKkII2Z/vmjY0cAxuVOukdZBUNkZh8uQTmqv7NTqXB6dymvmgTXGH
q6Rt9cXO6AnXtyXmCDdR7OjtjwGH0RqzhFnaXNPw3XYgXDVUxEAX7/E3wUfSaTIea9cXainUyl6X
0p+6hPbL98iyUZiVdT6iqtaekHhy+KGZHm31uTFPDmVS6yU0JXU/HRX9v0x0YifoWblPSJHkqNTn
kaHt4qkWh7qkQrBR1K7oha+m1MZ/KtKXpNHdPP3MiofzWk/5MozST6YyTX8X+BjvmfMlD0Xc2RUI
Bax5pxnKVIFpeO4Yd01RlH7tKd42H6sfXq+KPXfIh/urLBubCxUlOAL0OBYhFLSam4uha08TN+ez
5gXRD/j4zk4q5hywKK5f66bvP8rF4GNJ4xsEgyjIg+ZdbDOlTZW5d5zi1IxDEWyhHwVbp3SNm3Js
gu3o1k17S3jMbrKwAJB6fatcXsnkDVR4eTJLDuhy8MLEgNy10vqU5al+o1ZjEW9UF7OAhNrjtzxU
xc/rA75zA4DP4pICBSMBgov3HhyowsZ2tz8VldH0W2x7R+0267JwG5fRsIn6MiRVyMSX68O+c5Y9
TgR8PISyaJ8t7udWVPPsRt1wwqbBSL/xA+AgOA5g7e0QNmXzp5YC28d8xgvksxNM7Ursend8F0Ye
E5RdDf18Y4PkyymDFFgn4xAuQH/AIOuMKbYOk1cj3zQZ9qT6ytS48aFQLHWt3fPesktcCt4y9C/5
83x8A4p2mWoCBWRdaFi3t0ns7k23D54xU8OM2qbq5o+jEq9UM97ZX/KRSemAYMTSL8alu+X1qJMx
77kabvUhtkM/Ugv1lx7ERNMh8NaeGO8EP4QWwBFI6AL8piW/KLeFUbF7h9PoOvF4l49G/h8xHrlp
4diiue/Awv4Rsm94gL4e/B5qp1e2dTX2wUZXetu8NwZdKAclx/V3N4WQsSmKOXbmI5rVhYfWdJMv
ddbH9u76Hn2DBp+/GqREBNUfyt/vCBcMeqIXxYR9XqLFwzN27/zmsklDGvhGgA1TKJKnKKQmvZlN
N8Od2uaBu537vq3vmyiKCzqgWOb4xagqOGXDR6n8yaMRvIndqvRuyjIrGp+abGnc51qhi28lSo/D
pkhH5z91brWvszVy/mKKz94BScxCYG2GLevKzXq5KUC0AwaVwH425bK5NaaOVhqO0p7YqskN1inB
l5Ds85glerzlVPQrz7HLXieXIIdPRQwUkAICK+e7v9VgE3pq3SN4Vol09rt8TCzaLFn+J+ItrhyI
gqYAqOnO5o+oi4d7jhAi/VaY4zCi5xaMFAsa/le90Lr4WbNn+9f1b3+5JBIix1tDshyoncjz+09C
piBclYyNOZ90L9IMBGbNCCCfF0ulu24vEhUY9PURLyMCI1KMpgfM8eRRfj5iPZbePCjDfGpNdG0H
M9XvwlF5CdyS+FRgNfY7JxAdrg8q/6fnO5w6CXrDVBOpcZJqnw860CVEWnZQTz1ayj667e0PI7K+
Zcmkf7k+0nsL+u9Ii3umQBjPrdtWPeEAPm3zXJi+GOvom5uqN8Po1C/Xh7t8uKCXyuVN4YAqBiCf
84kJ1xy1tC7VE2Zqzd7ph8DZU3qy0l+I+/EcFnoz0skyzEYa4QrcGDHQwYVx5Tp/Z31RjmKnU1CA
wrHEGHVx5jlTFFgnR5tqbNWVSgf7F6q7Btjoyql6Z4XlQ5zIDhwPcssitJuRWxX5UJCd9Ol8AEYx
mb5ppXCp6sa+JeXJtP31RX5vRO5PiN+yeXPxWImC2oTjNmonrVLyT4kjooM3miM6fVkXbmcUhVYe
K+8sp6xM8UCihCAxYudftQ4brQGipZ/yfh7nnZlZvfukpqY3+eDYAnMlTZV7cnE6oKjwMiJDptu6
RCSDU9W9vva0UxETYDLF8JIDJdZaX6l8Xz5GJIKQjgbPTv52F2dDicoZoJDQT0NbdButMWn+pNaw
z6D1YSGhqLegSxMk9Vpqxx/+hJwQ8ikoKhLEtdg0fWgYY0Vl9iTSStxFfRzcGgFoE0jB3TZHq2NF
femd+iJz5ekm9Q3J/5eMpriitgj0Wocfl5ubMUqQgvSa7iFPMcDWgsTbeDDMnlt0eY5KUHmbuO6m
HYJj2DVcn/o7AdfiWqdIA6BFQ3zgfDORY1e5kQzaiRs5/TzXmvgD9zm9MQm7g59rmTlvNUV3lZVz
+t4mpjjtSDYLKNXlOe2GcorVqtJOdHpx1sZCMPYVGYFsI3B+XZ/ju2NhJimLipRplykz9SdTFPz7
k1VU/Y8qUWpEHSxA0L2GCsr/MJbETpDqgkdbilwUShJG+si8SiMb//QBTG6US/Xe/Fl0JPMrZ+a9
rycJM3Bf0fSwlw7xWmJ6cw158IQSt3djTka0M5O82XuNOn+nwT/7VT3HXz4+RVAhYIDkFgZac75l
itLsuq6etRNMRJ4doVDvMr1Ksw3wArqm/8NgsokBSp966fLuaBu3RD3Q0k+FQBPlXoVRvjNcBQ5C
rKTWynK+E8opzFCTtXns0LJY3JfF4HbDIBJCuW0l3lbA7FLJsz39R1UNyrbr437N++q9L8hzk7DH
80N+wvPFnCNkPQolNU6O4lbb2CmM3C8cN9lqCZ1crTacPVtaWwlA75wIyW7k273BWZaAksmpu6Gb
TeJPXOrfubZT7SellOaGS840n69/wndWFUIQlzHaO66kIZ5PEeXW3psnm/JqXKe3Q97/LRsESNFr
dFT2pzDWNE/fWVMGRGMGxh8P16WIn+Pm5RhT0jrZRql2v/um94YbSpBWd2BPB1S/dTgXCCwg87Ii
Kffe0Lw9HIhJgPrRGTifa5xaSWebiXFSHKV8ArGViYNjIH1zAKgmfpAgDflmRjv/f3j32JK7SjLL
qSSwng9sh6LNI2L4aVZssa3RAul2WjwHxzl0q5PapUW9vf5Z39tDUs0HKT94ydQSz0cM32yaG0M/
UTVWnmLDCZxtVfSJ2At7zsTKwr5zZTIG50QiNEBnqIsJjloJDcpUs6e5Jhl0Iy+zt07WUjXAH+WO
B1q87zWR+wPOdXeK4YTxY1Qq4R3lFO3T9ZlfAuQkLxLIkSwIyirk4qniGlgSN1qSPsWhzbcu+tYw
kbMe409FPY/33CrtbZNM5bGb7CFAlnvst3Y51n/ASlKyTlIUs11ERFbalpcvKErM1DWk+B0AviXV
VqsBwDlWWz8F8D+QxA5KnhUAtB5A/VAORov9swBP5ccTnNGVe++ddjObj2SWth02BhjWnG8HkGsi
ihuzZdOXfzVlAnUfWdZDlUfOIdJE9imv837X6rHp211Y3w1W0q8EmsvD5+q8v9kcUhYPrvj5T6Ay
Dh8rd8cnHjRJtxljcG8j1ZHnVrMTJMV03KGbCq2TlTvqMsDRyaE2C4QJGDob9HzcvGzTPvHK4WkK
jP7v7HrtLTygRvkCZJ8r2DJDJ/zwTQWqlOIVj3J0zC5IN+aU1SEmSe4pk46ctdB1v2mTYmcZmfsp
m6vgwzmHTCORakGzjjtg6WIbzfGA+rvqnMhei79931uUR+3g6wBB8vNHTxeFSEA9vJ9UEjnCy/ly
mlnIZZuL+tHqsvm2M8f8tqtQSt95QxbcmSk6WX3UqbuoFdgmVkOof7GMNkLb3dLib5ExFb9joRXt
yg6/yINgWYA3JfLwnYHM6+c/S6+DqkUnq37MOr36O3rqCL+JVsaaOOrFbkKdj8YOkZXdzEWy2E2t
F+emFnTTI0wOdziYecSJMVtSdMR+87/hbNv76yu+NuIinAWJ3aJBME6PHeyMZoPKU3oThG3zEAOH
OcSxfrg+3vLm4HwSJHAv52pmFy/vqspuFIhMcXYsc1Pcci0bx8IIThrKJGutm2VIfBvKhQCt8nak
tLfYS2mVTdj7YBEbOwEtLjPDUccN0uIbwFn4l25r/9SKIp82QguNlTOzDEdybLhjdHapb9PNWCxr
11ijPnRuehxHWlJxWtlQ/zLXD+1OK3dwRo2/eZu5368v7vJjvo0qwx+bFPH8pRuFyCvTK5UoRZdn
Vu/1wv2qmU0EzmZ+GLJSrBzWd+fI3Q+JhGyAisT5ocD7AZ9Bq82QbRrgwYU0i3R/AhEY7EotrDdN
GZp3sIWNbnt9mpcDk/GQOfIkoObCmTwfuIqCNBbmmB2TIJruwqT40nXV3NBCDjBKF2N8gqc93lwf
9HJtHSr4vJmhd7F3l624rFfLwMrD/Bi6kp1cpIbX7NPYHIdtbgX/x9mZ9MatM2v4FwnQPGw1dLet
2HHmYSPkJOdolqhZ1K+/j3I3sdxwI98qQBCETYosFqvewYCNsAztjcvl2kR35iElEfLKF0+8uUsT
vVDz5oErVzsZ1eBdVAMYcAoU/AnBiSqgL35r0JcnFK8eYJXA+6GFA5h8vrppNkva7aJ56NBKiuZ8
00w0EaftoejhtP1lYCVlJVlGawxcKiXfo9rE0OU44aaWF6Vasxh7Tzcp/KpW17+t8DOQx6MOuioY
D954h8jaGVpSzfXgRVnCbZJI03wPN3r2d9Dx29Ed2xsi9cdP93u8vaREj4nU6CjWhR8coirC8SIz
rwa/UYoqHBq2Z6lWa4RDG/4Qzngr4h0/3e9B98cH8h10FI8VdI3elpspuhdVrui+58rYRWK083NW
Fd2NnPx4I/4eCj1VF7gWRYYjckpDdWmg+gmeo26tsE11dMf0sb6R6hxD+L4tgE+S5IBboTh/eGdY
3YIsHDLdWFXhDJWarR2ZGZgPXWvqk63w3mi9BRPhtbklS/JyfoxMUQw8LqULXh/PT4GOjNbUTSPf
b6011AA0+5TZgBReDyq3RtGejwJTo9YTe/YitdAQ/LP1NkLq4ZaG0jF0/V5FJKR251nAxe5h7yN/
Y4jG6L2IWvVOAVnMIG0zeXKtcYryEQGEv58VRSk0OjAEQT/0UNfgF3S9CZCfuTjFKd/gSelLdUvF
4dqsdp70b8nIl650aqKKfqxTN+o3176U1OQyv9cbJ9paQ0a23cG//ct5gVFE22TPTHcM/jGGqM6W
TOuoladtdtuH0ZbdA27CxY3b7cUhBiYMWgcREALW/sGe74m01GxM0UHrdpveBarNTbr2TRG5smtu
DPU7lv9Z398hyYAtudMgz+4dhedjKbZQFEwPy9OQdsWnCuzi2fImnHRqyMbfTRSAnrgF8sgYXLyQ
xtZK3o72YP+b1sMEXJLisHnjRLyIm/wiMkNww6wxdaPDLxJbBR4iwX8Rybv6rjaG5n4VWROiUUvT
2960e0kX8kYwu7bkfw66H9M/ep0lfg+9gBh9ot7en0atT8IEbapgLmASv76Hrg5FTw70AfkEIJvn
Q1moK224iZYnM2tzMkPoWLCFR9lcZrdoxP8wGjCe3yA1mItHLPOUlBPGZxXYpCFHNLjXOSoBWdVg
n3B87G4Val4cyR3hTpK099LxJjMPQXMGEyXHuilPHdIMjypvmUDdIBAVddae6sJZbmyWa4tJ75yZ
URjiKjosZmoVyWzq3ALS7HQKqMsaGbnThF1Kbvb6d3txE1Hn2mVDmRsPfeSkn383PTP1FHvgJDJR
H3Y/IQVm1herzNr+DjtOxwgwSU0QMiOBBJk4d4hC3og+VyZrmyBImOcuDHHEKKjaiGB4MSmRnizW
r6S38Zhaa0M8YQzTtjciw5UvaSMOS5F4V09jdZ9PV023hdtPJZMo29VG9CIHEzg6IgM8SJ3c4znV
b+Jvb3syFh5q4HE5HEDeDp8TheWR8vdQnSTWYgGydWMoFn06bcisP7Fnp3BM+yzYSnHLQvH4dXmT
/v8p4VkK+sM45LxjYgNl3YwprkGfbOcd9oKgiDE8ImE/yxA2zuAhD1T3cVFmlHVe31vHL7u/iHcd
3t1fFyWZI+Rtdz1wEghMsVq7bo9zo9f9BHZlRPOk3dKv3PfpnxH/91jUCalh7M/vo4twnntDWaOh
jMLvrGdRP9cmRqeJ7PBzyPUx9LqyKN67drrcjehlOG9IGbz0/PqEj0GeHwH0mXYCAJO9inpYbiNT
kO32CkTEVae9JJ6evvMK6b4vxOC921ZlPCFKf8tf6LilGWkXQKKRhLwdfx62tFvC1qers8RLX2zl
Zw0LVCtcJE/1L6YNmSTgmbt8fH2it8bc990fF8vICmzogq5x1qlr/+/Qll6lnjz0Y8dIKbRt/NEQ
urKn10d9uZ/odwLb+S0rTx/ikFWqSmvN+lDJuFGGzY0aI5/nEPB2qfluPiy3IB5XJgnPi2zvNxIa
us/zSc4CQQLsmWQMSNw+z9aYfipN7m1U4TMcq2SR30qRXu4foJMY91DawaKclPb5iApd9c7NsDPQ
NiKFb2kjnivdMGp3aqoq9mXmOngcddu70Tp70YhgD5nUHRD55tnDG+uQnYDq6K0kl0s8ppryye2T
CSvLOne0sN+aJ93tnIs2Axp7SobELk6oWmqfEsVyqrvCTMdbnJmXUWvXnNpVy8El72iC58vgzebY
NnO2xl0xpd9Ab6f3Zav+OyGM9IFD5bylL1O857rqbgSsl0FkTxlpy3KYdnzIYVtvxVQPndItcbI2
60nPjTRMEYb5LKxRe9NkWfFumal9mck2vEW0ve5vjH914gQvWg47lPNYREzmWesth89AdWsGuGB7
PcX9GZvNdO7tLcDqovrcGV31ry2H9vPrp+vK5oPNhtQNGTpwwN/icn+c6YyC3pSsTL7KNiUCIlc+
9N6qO/4k5zFcrHGAqaD2f1lPYOeBjvN2ogpQcKLn82+90g+gq4TvQtZmeSRNR8YOkIlQV0vR+64x
Nmdi5i2Q8ovOzu9hUWuiz7xfUUeISKmpmTVC9YjdBFSB9FY1tLoiR+rXzrynOlmxI2hX3P9K662y
Z34aWPnz/7Dgu2cNnnKs+4vuErrTm0N3PlayZP6BAPP3LFMznDz7WnmfZHn3flQy7/T6oHvK//ye
ZL3JKPd3CNCuIzxblfm4aaO7cuH39lmB4CAQes2SX68Pc20zkVaiREozFQ7J4SShHbq3xvBF0XCA
J3o5svRdVVFFgMixkwbGUGpvJSRI8Zep8/5hKSpCzeXhB/3+MLApsXQv85pd7AhxwgU2eVq6/mMz
1M2NnXvtsDIOaiJk6jsS4PnO5YmoTvowr/GO8fo4dFJ+0tvSvShppS8nx5HT21TvPd5eQFFvBOwr
NyF3/c6c4FOC8jpEyGSDhEPlVsY6TWOfA7TE+ly0/b2xadot1vOVqOgA6NorA5RNydOfTxRtBndL
8dSJtX7WeYMII8zMUb/jiT2d57z+hZq58Z+9Fh9NoxA//3ojkcJ6UDd4yFKWO8QHm0f8NmvOFuOZ
IpMTOeXUqH6Oh1YarHLysjfNnE9q6Cz59reOJewldERB0CEwDYD3GBEnoxgKt1y3WK9F8aXs8wnR
bEj/89ncZB67o0uBoS+gx6qjAgK8yOfmli7CC/2G3z+CFG1/WsPFOq7+hMHyUvUKn9pzMUpWG89S
wtSw5uGh0fOtCRZF4suKTo/uNEG6Oal612xaIUKqt7aOQlqBy7K5N8m/q1gFYHqWV2046Yujzjfu
ryvBBXYmLUUYxqCbjgu2da4HL1tfY+QF5VfXTMzAUbvilpbglcRs99cgF+TwEb4PafaMDIWF2L+M
qS8UGKhtuGSbxuRNfmLXRXNeremWhMGVM+DCFyAxAxW7l8uen4GxTEVR6HKLkQ7ToY/0yHlthaM+
ItTbvjXRYq38BBMhcQdly3oS82jfknG/Em+AaaM3+tu4lCzx+U8wa4yLRqtQ43ZxtNGXoI2tB28E
/huohSWeinQ0s8Bt3SrMZw7GjcB6LUckoBJYgVfxG441NfAdeZXkjRq7Rrqcs6KeviLpgCgfOnxr
lNsttBqrkENycZd5yk8LZCvpg6BRocWW8sZb4NoHgdVEkgxehcf8IQJy562tVmdqXIDLCYbeM+8H
ITNfE3odrTZm3quuwF7HIfptYnTpjWv0yv0G6IviIkX0PTIeEuZscdAkTTS8RqXh/KynzXlDhye7
RwxIawNy5KwNbbnjeV4Ph9e2PsnC/+tR7/z555vAVfQsLftZi21hLEnut81WTY89d+1w2j3ekSbV
Mb9M/nt92Gt7Dwka4j/XOSLVh723GmqT6wqnKlNKI9Tw3/jgShVbZGxbQqhQRdSvdAmNaq1u4H+u
ZWq00HaRFpDM3LSH28dS6SQgP7fFMwWoPJjUcsoHXvbQUz9WXjkVfjHDfvk2TvWy23S0ToB9pK75
tZFofw1y3g8gDT2aNnv9HyjD8/U3GzOFUC+2OGt6KDslSOcuQTlLqmIJ5dKjf4t+wnlZTO9uKvo6
TFpT9QfE/W5shGvHEVUj+pm7EQGorcMBoL+PFqbFL8FXrfshJ1v8gOegBMOQ5pdcrga+Unar+O7U
UwffctneeyOFEG1Bv/JG3L9yGjwKEKyNgVYn6vrPVyXjrwp30flGtRwvFrW1yNV5w4aKMYtHvVRb
OF5NdkvC7MquROaagKQCUKJhf8gN0CFuG7rkMpaeMqiB1mN6EJTUZtC1sQnDZdAMkCbcZBUoXGvU
/W7M+0oaxvMUVMLuXIra1eEHGAoV6knyXs+kaiKdg08qkmbNV7d2tL/PNnd01G6UTRWRh9LzJTZb
HN9pq3EBwR+M5VCsscuJFP5CwHvQB+hS/iCLsn4nJrQ6z6+f/6unEBwpx3CHtxhHcWKlwfEeeW2+
MP4RwWxK61HTUCFDXVfk96vSdiGCKeKtVZs8kleq477VtcmtB/K1Bd/ZW7zYgPe/YDVVattp1rBv
elMDyd/IPEwF9PoG188bU9737OGhRDGGcghtbvDBx5KIAdoNP2NHjXku6e86uxoinPu0d68v7LUt
/Ocoh5MDvE0B4aGpOIkkyv0m+g4hHbvSvoxrlXxtEM47VdmqI/Btj5fXhz4eWuBDbE/+B97f3GRH
RDEpXG6t7ibjsk+8B9epuq9ltxZfVFnnyEYJ3Wv8aUAa7/Vhjxc3IpMACqm88ygwGftQ46rp2PQY
ODmxkdVbEaSgbTwfmSJ5LutRTKG0c0GZVHQfutHFlBG7Su8W/ee4jfbfQBEROBrvW1w7D9eZpy2D
J0vNiaVbzG64dzzNUOsLkBpVOTjljTDxcqV34RcYh/T8qcMfa9OVh813hxYGRjWy+lTXRRfU+ATE
9uYt7yTMscjJXe1GvnbMFPY57pVh1prP/IL+nbpTIcymcXEExULKE660/HEcnQ+tCQxxgzc6RK9/
2SvTBIC/Mz/3thWNsuchqhMDny4TbiwTWQbqNE7vslXF9BgxjTzslaH9oHlLc0uL/+qwIGOB49Na
oXj6fNhysvC5w+AoTgvdutOMCdZuPpveuymb9BD1DQdFYme9FYqO8YH13QFTe1OX9g6x+fmwKEDa
6px77CFhT6WPT5jnhbVtAsZ7fVmvbFYGoriPTCcQ7aP6v4kA6JimlRvXDuWTpvSmU5dY+l0NAeHL
/zAUHbhdjxP+zfE+G9rOzL2lcGNrm7KHobd0VLU6ESw6AuN/P9ROYyC0guwH2/x8+QaYgE7RZV4s
Jqt70FRULYEyWV+W2bkFIb9yEihD7d3bHd3wIoOkt+ttCnzNeFLS+W2/Yc1BFyaJlyTNngaxenev
T+3azgAgCeR1N/ADW/x8aqvWNkXh9Fpc5OX4dRi38meiY/74+ijXtj3kLwgZlI/gJRxuDowuAYmQ
0cWug+lfIGs07/3eGa07AZg8ORtW0pxnI3dvgSuuBHAbZjelmL3xDgbn+fScZJhTfSqNWOgjRi4Q
NOS9CZb6MlgKesGACPVzbavyzQTzWAkSq85uBdTjrbmfPXpt3B9Aig3O4fOfgHKgU3iprcfL1JmD
v5lOixZ6W536ep2nwLUrQYZQ5NgJ6xXdob9f+V3cSN+FqpESOZz8hXDQmWZqxE42wENYRX/BdKWN
ciXrP8hccf0BpmH4+qDXNtUeWfdJ7wKZh1UHOaNQjMq02DDGOsxp9f2Tj2337fVRXuR5rCyY4r0w
DCAU8u9hV6lN62Y47+pxgyPgfUOLJbLHAcS2MuoRHXIHYJoiHrsUUnk1oiwaDrnnfn79V1zZ2rAt
0CsAIkcYOFL0datx9a32tHi1zNlMI/i5gxn0JTznoEbWq0Qzne5Tijb33HBGbtycV3YXFGSqurSu
Ec86oi9yY0avbVDNeFrS9CGvXe1j2o7o1LVTNQZyW+t/Dcy2QxdNyxtZ/pVQRT1hL80TFblCD1+Z
+6QdZNmZcZ4bQ3vJp3aygqHUva/GsFoiizoUwvVbkiVXbhhg5HxzZGIZ1jmkZEnaeeqij2a8QjSN
Emsb3qPR4gIqN265lO0T+DOr3vfXTgGgjoD6N4CP5yfX2apULELosWIUTXsae32xw7lPBSbMKkBW
HNt5TFhvF1Np8g8dTNO7ZhHeLe3MK6cJvhUfl6XmQx9nXLuITwtcxuBeepXnj7lZRWiVmduNrXTl
e8LS4kvyQMfC55j5uXLR3cHMjXjMvfS/lmJU729WN0Tp4OIllc3DjcbAlaPDG5xKJUQaBJaOPNbN
3YiDemPE86JuP6qlpIk3bO/yWbhnEMLLm63w6huluGuT5LygyUmBiGvhsH1MfZ5gHWZGXA0Qdin+
maCFQLRq1mRGPIpvAbmvjkd7lh3E45tJPt9DhVmRvc69EeeFmYdOgmtxrvZN0Bl1dSaBme5eD0dX
4gGFDeTldq1Vnp6HeF9yExTTJnB7xMu2bf1RS731W5ZJd4pgtWprekkGj1ZtIqpMWU8LAuS3IJpX
AjPlemz3PKordOiPOpJj6bQiGys7djvTFSLQai0Tn5Z6ckgx+hzDYKso5lmPRq9oio9AMOSE9h6S
HDgmJ2t5K/19uSjUPTFS5OxQDiaHev4RkJd0Stl2dtxQGq+itB2m+xILwiA1zPJd6ZTjO3covc+u
0fwP1z9jA86GWUw1BBD1Yexpg2jI5oqXapvXgLsEnb10aksHDbVWzG8Wd8zngNIbdtIDePV/X98Q
L+Mlmx0uNSwQutYggZ+Pv+ljq+VKYsZwp1vT35p6Oc/1Zhc+LljVjYv/ZcTcB8NRFSwVz7hjm3Es
dG5Cs7Fip8ll5BZZcyq7zLkYy/CBBCT57FnQNRsja87bNBfNjQh2dXiyLXdPPIAmHNaalpew0mnY
pZoG+QY8meJ3yAG+XzJNhtDYkeWfaAKEi1MJPMVRrNNvpFtXVxvs2r4KpCZHZKmHOYTjbA7XMXbL
H7EGej/oS3uXr+utg35tJItBAOvRsnyh1dpvbdHZmWvGSpddqtROfqa5qZ7Mec1u3PPXTg/PLJiH
1C33QsjzHcR1i+6k0VsATbxBPCEf3zhol2Z5vT7V2ZQuWQj/0fsKGlNN423FSPDvtzBJBu9Jusfc
F4eYlhtlUVmdbcXlthhxXw3rezXrJjydnFtivy/v2r1TBx6bfgk0yyPuu5Slga6hZ8W4Ddhd0JLQ
51FqG82X16f08lpAcYOKDjVxbvUXd/qmmKMwRefEvJezk+au7+YhQRK9TLCVbpPtViHr2m6hfkXh
jAIAsfAQBVLBXdhNjJeYs1z9YdhtLcelaS723IgbG+blvc7kEJDZiwBcQsfBlA5DSZ45Tkx7z/6M
e+PSx95mT/Uv6a5m/0NfjGr2+2Rszbu/X1YCjO7COORUHC8ed5wWSy0TO+5Vet2+ayluIFrLCpS6
Kkpfa8t//ocBKafjt7XLQx6n2hud7rapa8eo64rx4laYYCCjV6Vv5772lgjK061a2bXVBRbD9iHt
5jG9b60/oE9zN7vGLBWbjF90T93czJfM6ey3lpiqy5an6hBUbt78/TMWoBe0dsANQBsoND8flrhZ
QpZkBzm9KYIRTCMP1r6s3hS5QCzDGqWMlkTZPqyTeovbfuW0aERUYiqaEqDsDmPrra4YeZa7cZMo
U5BtlRLldUbXtlOTABx8c2MbXTktkB8Iqh6ao/siH+aqqy1lbsajqGvdAa9z38xTW39fsDa4Ie50
bWpUH3fCMSuLNv7zoZyVR6zZSSpzNEkjda7UCLiMGWyVNsMNcm7Rgq6OR+WR9Gw3sDrKIBZzldhO
QgGyGefubl0U73Gza/HPpsrhsS7nW6Dua0tJLRntafQluTz05/PLnRneL+YvwCObJhzwpHy/YDf4
aTWkcguc/6LNSHrHHcXdD894x6YejkbR1OgieqkXJ3NnncY6Vz7WbrFFQ9PJExa6fWAqRkmUdeQc
ahU1KVr+lvaFoqxx423z8tLkp+zdPmLufmketpCdk2MbHXW8vlJyTB6K7EsjLW1Genms7mxNGp9N
s0vbU5+UzY/Xg9ILeYx9HTihv31CCL/OYR303k3Rmhi8uNp0FZps0+z6jt7wY1DzufJXs57vTA+B
EgWvt8m3MBClBeZh1xNKc3a/7HY4ux7OrXMMDmj/3n+8qXWVHJhw+fts4dR6hMOknRAlkhhz1Go6
yJ7WKksjoDw2jkFWpuhD2HWiVuGMa+K73uKh7489Nm/+MrXKcJ6VpW9CS/GmT7gHWUY0ZWAAAs+Y
eFcZVWv1oa315n1SGokV7SYtRrCuZvIlU0aqXLBG5PaZq0u9aKJSlGCxksKQQUHiuo5BUXj2ZAa1
qVca6hXJNKcTSpe1VmwBGjZ58jjVNZjPbDbQf0ATeW20h0bxFk/1+9TxlItZYIwtg4wKTLoFMLtk
/g6NTnpx/jzOK5lasipmiqlQIrrsk6aNs3jQl6LiQbYlnpF+pIqj9/9aS+a4lwTzESH9gZCvzb7X
zclwRgMu6+FebqlX3ws8FSffKXBIvrNVYabBMLuJ9mS5HfjUUgDxCbI8XW00MGBRia8YgbEiW4lP
7JSrspp8zUTV6U72OkwrT7p9fh7SpavfSFfM5tssRbosluBr87NuDpUbeKVeO7hDyKa+IB6qVncN
/ND1E6XHtQ4a1A6TSPekbX4dyl6WF2SEkyYypsSS/pjyPDsp/ZC40VgbWh3Q7km7sLdTfXi3TJq+
/UooIBkPqJNr6wPU3WrJfc9CbONRQYEej0YEA6qnybaz7Zel9GV+cosizx5GNA6V04qr8vjOSRuU
B0sMjdoQ+v3OfdJqiAYxMLQ5Xe8Aq25e0FfV6n4d27Rd/0U3cdXsXe62HO9pXtbDzy2hjSzCZVxQ
440WONJmgJa6x0nSjK2rKt/NmjRD49vojEkPsGRQ+a55C8Pqkz6NCT0crsOxffAqKZIwzXjmjT7+
k6lS+J6Sme6bzUaBLlLadVwuOhQf/tlW5S2GWHSA7Cx/SLbR6R9yBcJYFQhbGpUW5l2jbZeV/lWl
MQnO+WOKAyLvZ2+EkZ4FJAd59wXeV1ffa+tmKifK41NXRV6lzOYZ1zB9gZJsFNmaBxo6SuPia7Jb
sgVG7wYELsRivMR3qxkSYd83Htae0QbQpr1DFXzwnjSRG4UdaJNW5Y8IrKXDrzTZyjxY1aIYtCiz
62kYgmUbAPiYXodrua0gH1j73rKwxCjMGVm+BFqb0Z8LJ2vTmsgqdinFRsGPx18nxXN+KDUUPYCE
WvvQz7Jo/UQrR8/fyUH15xLLjykahRjEg8e7loJ23YvyMzUYlPLSOhnFaeto5umBoWe2/ujQ0tzC
ZB5M/c1k2Z11J12Hp1NYtYBFzrpM6u57UtMUuG9q290+LNXcrRm+ZcOk+cWylekv5LOw6aJelOQe
+WvRqRvO64pqD2co8w0IJ8Vpldbftk1NiE3ulIpLoXbOdAeRq0CHQh10+TRYcsAbqUvTxIvXPrU2
v24Lx/xVtvqQ4jZfLHPh54an7ODR2VGTX4lZK/KHgW1v/1lLs1Xc9+WYle/TPO3UncSSKt+xtTBM
6uyYnfudt5neU9Krk3qfIeGwxYViD7p+l6Fcngh/aGkWhHqKZH55qi0bbERXidr+nhmdkv7Mp7m3
QAPRqowyfSqmcymE2p30adbTez5uL34K5CH6B3u1FKB0tlmqnAUMoLLlnyltyu0EkcstKl+brHm+
pAuVKq4Vd9R+Us9X09TvEXCR75Wk5x8Zbp6Ul16XtnMqqc6lb8XQTfOjlnXKfKeKoV4/s0EcOzCW
tZsCuzcHcZ5tbe0umT6r2UWOQqvucQNc539k6zjFFvdjSqvJniutuEMzZ0niHDP7mSAlFBpAetrn
2o/ZgaJ8V7hdg53miJbOj0ZwgQQuwKOx8u3WHectMtK+WJHvEHg1f9681rTGIOlMeBZqmpnqd0ic
wrpvMinleKrWOp2/6kaPZMPi1rQMTlwz9XT2hI3PiU+lGX50Bj0CTwexFUUbFMmyiAt3Xtd9zM21
Hb6CilNlG9lTMnTfV8n2mU7ZOjQOjxqwSuKtruWWvCtd4GaPjp1Ry4TGniQX+rxr4wXZmNrtXa1O
uXLH2I79YVvkkn/KUk71HUrsznoRip4DCLesVuY+6qX5G4CgychLdHCrH5at2Es80ffAUdQcS2l9
puJfIpJeicXWQy4C1J2Qd0Xph0sSOa5z2VlyWrD7JSM5T8B7xvfUlM02JENvqUX2whK28IGk8Trx
OkCBT5I6dhM12I8grFlbdYvH29LmzlMhyJofuqLe6qicXcUYfaDFaR7WEKSVoFFce8BHDA0XEJuI
gbSXDCV+LosOnG3At9WRzahz076kuGSh7VyCFo29Rm2zqFRkm32z7NaT94a99uYSrUaN6S8wddf7
Ng2zkr9HM0+fIhuOdW9c+t5JsGsaRhxJfXRkBG5JKue0eXTMJfs0qUB736DnlyjneWvyPIuA9uaO
8LfJzrcf5bCI6r+h71R+YUtl23uSad9tn9siM8siELyQt0CadUKuuKLCvjwa04BZ1TZ6hjxVAzqo
OLGAUe3MgHtyTT4kpmactlrpRqBkiAifG1iE+mOay6yNwR1ARw1haGA642n7ilSgJX8RlZo1Gtu6
ClEhgEIp9a3vfbz2qu6p6BQ+lVyqBt1XFgorGOFZ/1VZmX9w+j6bubkNpF6maR7Ix/AnjctVJj+7
fKDrrgjShkhmqO4FOv26b1bhuvmjEI1bnqvB7Zvz1JQk3CqKFbCSU707QcO06tMkEvwkkk5kiK5y
qTSPS59YDqP1qnuW7YBuEBDl+VfuTpPlu26af0f4PP3cG1IFwpg6s3bK66nC9jlF43ittqWIAH1M
KOGUOM15Z6gpZnmapNNNb9YS5a6LpkygNLuca/S+rprlw2oYyfrUda7ifUuaUst9GL72e5OCsfJe
QfFt+dnVtf1Ba7UZ708rSZ7kZvE5V2NGVVRV6+lXCV2tDCpTmB+GsTWeem3bTN9rdK+LJarpodxp
O3cqqoSFL5x1LMJaG20y3860SO10RNzxW5JaeybaptZF6MNq+nAYhg+Cqn/OpcAy/du3ZtcHaDlv
MnTtBJHj1hTZh2RmQwaao9Qf8rYTv0rXHZOz7k2t/L7VjlH9khsGY4F0SpvdnAlNxewN1+IkyhY6
ld9JMCfvHVaX7fJ51AdrBKWb4jCxIXXTBGqtFPUb8iRB5XooSWZ6LvOO/DzpnHdcb7l6v9CMNEPP
lebk9/3qqqec7brhmZkWzn8JWC0eYx7PwXMKVkWcsVAmXV4wuC3BAMzm9KT3tAzfoM+0LF9NhTaV
L9ppaSI7dVPvUiIb2ZJEbWl6LiY7NawQFxOb7WMZqxOBKXfuzVXaZMsaYfDNPE9qftbMVLFz0jvP
xh93ttT3VVmt/xYqjnShxS/5WBqKN0ZcYabu2+48y7dbIjWPV5NJmoCm4Sa9PMQJidKHVXVdGZZy
nrN72sl1FhYdpouodqWOuLSwwb1vXJ+1FRXcUsqZ5tm6Jf6mqr0SLi30LXrTbt2cSwN3+ke044z0
S+n0ThMtQh2Mc7GYahvIzLL6Exoz+fIwyH6igySaof1BlWSqIsUpueJSg3D2rSu2Vr/b8X45bIJl
9S4pxg7tF8Oc7XOXiB6oT21IBAjrci0zVNzsfHniZeEsoTGWLjLvosPzSRfQPHkd4vtVJrHaukXK
sTYK554Ispv8WL3b20FRdpgNF9JDUnHxasGK6iO9bn3FocSsqsUJIMZl3XmDVjX6ppuW9Ze2V40Z
JWlDbKEzrZMMS7dNZl96iNjfrRuv+UhHKb0KC4F6ZWCUVirxAcQA9eskKgxkmxYRcZUjRIqVXlpv
lOv4caNqCnACNLa3AOMdtLGefKWw0yqPrWR1tO7JTQC9k23aZlaYd3qzqo+tmbNXV7VqvdCwJTHT
HxJYYIFprp71ZgX0Z/s53iBZMCX9jHfuXDazv2c/y0MOWyF57EEEpD97Da3zEGwgeNZpypzxLa9B
Hn6rMXpQyLw0/Vg6NqA9puQoYQnG64cLIp7D1yvGV2kaOUZPXVLRndGzxbjT0mns7wVuxnaQuRI1
zVwdvA+2k1ufSn7qd4tkVvVXzHBGjKDx+YZFoskq4hgjxVcyGfdH1ThqESgTTRYIpPgaYFJXGnfG
Vpnvah5cVEYGzevuZKN07bnTsCDx0fmQbij6dhj9fFVSL0xcPL9CZZUrbvSind9OpQYuSMtWoAxV
kehjXLamJCDA6PILCpJFKDWjz3w8+FTrsuZlavASFuZXShxefmpzdzTQZBdNFyB53Yuo2ASgLcPN
HNNfUa9s/MatbXnWlZp7Dnek9TQMjWr7Jn54/3nzkH5rMh13Z4zq7P/U3kv/YV23OlgK9KMMrxf4
WJmJfLCUHYqgVtbskHR4hRIJz0wrH2dy6+syT9Z/2TrXM9bxUycD25vr76VTQUgROXEgBCHe8vwR
RZPcbYU6dRBVgAvrRpVbQDwpoYSjmZPuO15qar6BNMI/FmrdnY8foL36HYIUH+2e14mf66tdRGtZ
OQqQOKcqgwVOIBTZZcLW8P84Oq/lOJUtDD8RVeRwS5gZ5WTJsm8o21sih4ZuGvrpzzfnZteusi1N
AHqtP1qWXC0eppF6GfWwJFkJbHFvbTugzDYoZy2Ef1R0PzNlWqm3HooeZP8oVTaRRH4t8FSjkzVs
J3WmpyWJ0t7a6yeucfqlQqF2c95YQp7Crr7qy0tiUE848BVJLmUj752oxSy7+8p84ttl8dOlMMAD
Yl+IdybV44dyW5qddOR3/9jPJky91nIsl/16891vYmmdzBFNs6XllmD8TY7VeY4905FmYCfbs+X7
ncqb4whVNqKPuteExzzgkejZVnlCap6+6/ztrm1oF+WielL5pDWd5cBDOkce1a5Z1PU2p+Ve1lXa
V+zFqbUnUKUmGekUWInB/7aakbZbZyX1JOMq65ds6yb56vPKnAJxV1UX0j52k9fNQQ5eB2oRpXRK
DT/m0d3JI9xnjod6ZaLPq7Bx/g2eTWCsmhynzVuQRl5L1VL2QZTh9Kyo6muyMbTqP5Mrxw4Xbmdb
KRst0vZA9Zq6NnaPk2E7eUBbBewZ6zZgo9uxNxSVEuHGM6PDHxJHMvypJ7ZsGeOQYvEN5QfE+Bik
XmA8l8ez8XYC7mwElbpFC1juK8liySr5gts1ZsKJTc1S4HitKvmMryOcu1MTkk8y/I8yFRylg3s0
mdtF4mvWB/eN7Xx09RpfV9vg79y0zu+9i3WeLLi0Mrsc20e1gbbwNCnjH6I6lua0eCEnbo3ER6T0
tIaAIJPxPiVPzR7fREAJ5gB4cOE2Gz2M0MIZ0lWvu5e2nvCjfHTNUfGz9VCQpTRjyveIl0tRKlG7
6tAl0/PpcE6k6+44JY61gfjceDxChlA6sIKrej7UaSm6Ddto5WwijebWrUj9m4Yhd8bYfgybVdqc
zrZLXdkhEjcjGzj5z/cmamVrHnyfDYG4TRqWFOSl0bJNLwxAkq41b6A4+QgnPJku44B+Qa1Yogg4
eFmCO1dknvT6MR/kYTH1zLPQWdT0u/8Ulkh4+UQc94QZH4jLGeygzINmbP4yMrjYbISy/tPT2gXF
3i/h28ipPGSTqmcWbDuuv+1WTrIAfzp+Dy5NdvmgWNtSWWNDywz9vusbSuVqeOJ42dfHyfbEbbSF
zVvT0sqXTrVDRyan9HgyMbreW5obeZGjipwJOkGVc1HRPfltIi3brN3nPmC696AaCZHfLh1oYpR1
PV2qdFcnYZlybdFqN4BI1Cf0a/108gGejhMAIlvLFPZ2OovVcLBPW1lzZFqdzKoAy23BdLG0mAMG
1RQ2FEryw95MSep4qHs2xaH9PLTVxIUgpJKlf5ZDV7jKbl/CxvLtG5c7Rmf4WEf1r7dspNBTv/jq
3hFg+jelwmVwKRvT9jcJw8Ccl4xFb7NnWnAXQpVQVYyuAAZmTZaZONaIJX12/YeDAF8n3UciGRBX
UzR3rvY1PPJjUzV/RUZ+dcMwsttZPFhmT22PQIsMhhRyyRmPtqZyDSA7i5sAU46sff60V3qbT72n
j+HBsswo843hoWJGGFr7Yreo/pplDrsz5fJtC++ByCi7ug6TjJWcqgUY9Xo9D0KN7F/JooPPKGij
7RStAEIZXdHtkIKHSvmPkscABsFi+czaKo6GfKSajfZgQ3dnzAVgT84VD/7/1KTMD8NS073ExtUf
LpPenM1zyK8apazXh7oFTj+PlbLeJBCvm4plWBoop22KpmwzloPzairDb9+dOeBGglOGVDQJO/Co
CG1PHbQ8VqFZi/bMuKt7MydSiPOIzuKjQmQ5ZFuF+1pQ6GZOZaCWj6VLOhygXGlt3rPwDUSFwOAU
nPRght601lHhR0P0NFgRgE1Qa2mTYN7ztONxPxdR0lhdhvfleKUePP60Kytub+PKKOfZFWJgvnGn
uirwEa9LyqkivIcrbCtytzmMuYlQYL02mDTWXK+00xTdwE15csxWhhm3tNIUebP83iAHKJ+FLStR
qDlwXjlzk4o+SXv8XLUKRGquKSt3ja0CvwBeZfdJtOe99sClTTo7o/W3i0YxpohxgxKrs5rBIxra
C1nhatfLCKYXN36LIT6r/EF9891bX0ol45x2zAPf0xyx3YxTa/rUXvwd8kFUzTXmCWbmlLR91Ray
25KqaGnYibM+Wvt/k2fmtZgJKOH8Ncf2OMnA++tfN590NewPZ7aBoYIZ7qfbMWbZzo+4dstcz5v6
1QxT+CeEAPwunWb6UyUWAX5laS1OalNPsBccLkxV7TqAhq0D+Sn3XTAcxTBv65R3AAK8Z9a6dA66
46nf1mXIZHsEL3y30cHN7I8fvoimjoCS+hpHW2/Bx8C242TxbJTP+BpGKuO1DdOpYsoGOKTsmBpP
MjUoYvBNvReKJ/TD9a58J2anXLIYa9lQlHAZ5kSFt/sm9ugaahDo9yXemz1vOhK4L4e7qzeEK2Od
+4s0z2LlhCvicVLmDuN3fRTsWXxdDXkLSTZsFtwPZahjxce++W0WElywZLIUns5mMJKxWKiskGmi
kI6lwd7X7GpxZ/ic6zFsMiN9c82mRt81MPtSnq3bRIAVrE2UR4uI87bfyMgJyUs8ASa41cm31/2f
w5keFtUxVDeb1klHmSXsCEzcSoSNLmvgj9af6pPyRz7BkbDZKZ1EU7+pKQRU59odPydn35mVdKi7
bCCTcU4lnfXPRjRC5MK12ne4dbvJoLXNV7mxGeVV3y9BNndN/LZPQkRnQWr574QujFttLVLdV6xM
N01QryHjvaPf20BLN2uRUuxwS3I8clRJrT7Lpm5vOiOi5BSXFGVnAdSRxWon61vAFi1T2pSSW+Ej
Ck/dxSw62+y1vsM03y1ZH7rlnHccNLesw4JsgGjxZD6s8yCy5UBhkollrq+wWzLBs0UAm2Co2wR3
21UKA60w1ftKrpIoAogn5jEmsTbvKku+MU9PW7p5GyV4uu6oNFSeMt9eGeMH7tzJPPDGTf0QBFat
b5tjY9d3h6D6ExObZKXLBgqd+VxSD/GEGDVTiTv9mo8YCD1u9jJOW9GrT7McVpnSMSHKTAFOHKdq
ifSHvWPotKHlfpV1aL37lV3+oYxoJYB66gCrD8OSqMFfqWIe9GTfLl416cx16uDOYybdMmjG8d0s
Vfm98wQ+Urbo7snHNOqlAP+TSvcW0WNW2Y71q92tbiy6hBUwQzdt2sJKvBGCz5v2a6XvGPfZoKyr
Iq9zwZ+6OSGSaAu5EHO9YRksfGkaRr1jDsI0VDNhOlNSRVTvmUitOcUisInC4B7g1y4aasQKRtoP
E4jJXC8Bu4C91Id3GyhhOdmmViCi2d/G58jTV3vtLkWcksA10MKQjIiQymH/jLZZV6cjSKwtBzDa
yhurWkb30UIt2p+qELSX47qJ7kmz1i4YztB8OorIQQZfdxqAC64tutMuju3k+HRZZqRVcVLOm8O9
EYlDMHcee/PTm7n8TlFd01gxmbH+ikVsDJSXbPixVVRTbQ9fyr8fXB1fGjaa+KSCGghtdxoakvy6
r89WD7twXuZx3h4l1tEodUcNCgjxsbEnL0yyBVYhEWdMs23D/sYz+oTQq9SX0pFKMIe4zo92j2pz
BrxmkF2HWnd5RNTM/tTg/uXO6a9l4dcL/RVr0zIWW68Xh0OiqvueG17UFlAgPX2aKPNQz+dGrm5B
j42Qp2lWvsgOFc9dCoKQ2JfQ74OfPFO5OGOAAK6+XlM954UqsDjgGUrwoC/H3dwtEohSW/JILSCr
JpXQfAD1Vbu3hP7JOMm0HTYic9ua+TFhWSZHYkzIyJuApn+63K000y5ueP1CVNKmXHr8V1ROdzu0
a/JmqA4MMzRuwI8bpao4tvy9/XPA4TDVjOgUiro6XOfSOsthmOqC8o83JGTIenuvTG5HVn0bEZbz
U9Y1smUnXtgTkJMkfdGGWs6M9WgsELbZpGZ329bQlx0zmeDEbbeMrILO5Eq5/ucoqp0sGuHFD+Qp
Mrjbjl7uITCm6gxr6Ay3cRSU3YNFb1/1A1uZsC6oSzjyHeNvazrPzvEraZSAFBvIV7gLRNPKn1wR
Kz3Qgez7x5bJAXC+hN7PxjjcYPy8wWuLpp4jHvdRs8WnSpewXFbgvVL3WrvFvhNSjW0ubGySnKuJ
Ad3GfvpwVdQdjxoAZvjgNqyHLi0T7R4P/ei0w5vmzP8oK3c43kj74yMnwSoeCije6a+/eOtw4mXt
NS48QtKfVomF71e3O1I8lOi41Vm79VrEG9P9ZRoHjsTZ0CWf+osf/t4nT5L6DMTVXiZi0r2LrefR
fvN1zDdyHIO/FmscLjyUSXg5eAxK82I3w3BcEP9AHKXGWergPAJcOakYYXTujxnkIfUZWeXLNOz8
twP6NizlpDQFNy6UevTZRyhQsCgl2/4875IvdBexKwFM22B6a9faGjKzUep6t7VsNKfZs6Lk2Wzh
Zp1kOG1zQeb5MN3VsW2W1KOXj6xQM9obXLPXyGwafT3d102PzfX6Iem7MTFB+EOTL78/OlxhFbMM
bF7wZoJVO0GB1nERLWHiLMYMk4ZWg26fj3/jMXBubRw7lyV2yw8N7oTXaNshw7xexVEq1LJsedlV
y1+1wfsVkGPdb4MiqC4ozumTfAuPEYOxrPvHLQiP4aaylMqAg7ZM2PULC/XCM6174rz5KMO4zJJw
Wf72Wi3Urovgs7mWzuflrJvfBpOd9ehon2V3RfLPHRP/6ci1/Yg0nsW5wg20UlBSbXFDNSwrvUdR
4tTnlLSN52ap+g9H7n54sudeAhXU++8IYDThrOpL9V/vOd1jaC+AeR0TiEp9IYx127dy3bNYeeFr
uyzVmMotSL6MklAVlViaSyWC5BG1BbhVWVbRP+H5lX/i8E/81yk6ZvdUM6zt+dBWHUGJdhemAW26
7qUKXHOGNPfugLuA9fxpeHWRnp6AN+IxtZp6++e7ZJGvSCN43PitLJZ4breTHie5nzz6wyjPHQj4
qQPiQAoY/7Gwg5oANexiQR6zlEDkRG3wpx1rUADa7nm6VNVR/oXGnv/E7fGEsDwZ846+EBDvJaET
fXOx06UrTSl1ii86KpZKgo2uTXkoaifldl7RAy1ZKO1Bnt2eIyqtVdTYOVdOQitv2C09cySbhdzN
RiBN7LMrUBKhXrZSrzdrg6OXnSnpfjMfDI8oW202sHAJLguXpMcypjy0mHPV4bzvm/qbbK3w2pY9
Rb+udasO21l8/JsqlJ2ZLufmK6r5UoLA1PIFf2mUIpfrasg3NT62wR71p22bFu9THPH4pee9A2u2
JcB0JOvjJzm3FduBueI/gWNb992QLMnngQLIe2y9cfuszaJGgMZhty4kDPUtwpyF7q9pRL2SmsDS
UT4Ii5s/li584YI14uyVJipPwo6a5UFYvQ7B2+vgq44n+z8ksNWagrDb9uvBUIRdx2t0+3b0NlbJ
Id7iL8uU3Djl3nbFOO5rfQ50BPO6MIPdN9PY3Ro7ccg2qVBz+HxXFjzGvhYy6Kb5lUuQ/W8e9s45
2dJeddaErVgKzewrckxIk/ySc602tDguZ43F49+5OPiWQDQFGFvuwZZs98eyC4dfJxLk4pzP1blp
Y68GG9ayZkQfg/VUU0tFqzLMcDJmPRKQLi8jhx6EPtmZ4BcT8qrCkuWvj2xS/FRy+KzarBzz1US9
0ulcd7OVOa0z/6S4mh+vG1+RJSJMG6ebqkrEDYkHOOoRapEw2/icBbFVR2u6oO1HDKbDrrmtFoeK
2X2egy9LbuP6eFgbs51vyHREimInKZ2U4T/PUnLKVn/ZZW6ZCvmMjhGp5sdIN31aHu2sbntjDvd0
XQzAvmyuolADuKccun5ZyIPDK032qAGbmY0oYB1QfiSyTZAc+aphbrTAUbJRhSheWtRF7NGHgMmY
+7VebsOpNuElwuMncxks1XFD75dfFw1vJjhtux9vkD7BWKPFa4OHem/7l7nel5/sMyX7tmWPr1Xp
BDccNdLOE6MEi6gZr0i96q2bZTDVkOKsntqibJbx9YDG/dvuR/Loz96sGWOW5lsyUYI3w8BOWaUg
9MG5zeZeosNj9ELe9tTax/ZlW023pTviOS8dRDLctVMrbwQ4I2krcF3XwdRZUnvo3S929gGhoecO
P6Zo6Np8EQ7UW7dWvZN2YWVHmRPL/VdfD/sNx725iwDo4Tb9uupznk4vlbH5P5gTjYXacuK8j/uD
0GRd88FHpY2cjWJ5HaSwH0dSyNhfbt221x8+me5BNpXlRA6WPnp4MG+bbskH7X3ysy0VYGIU7bNb
6W672xTrUjMim0xx4ZMk64aD56WH7ywfhzuFpxVXD2oClxzM08hAfQ21alo2E0usEYhJV/apNAmz
uLs383sQt8MXz0MEIF3V1892bNfF9aQ3OUdHXH7FSAJPcVxCtNLG0KMWEeXyUZJ6ARnLXByfg6QM
+rwbRp4FHORECro1AiJumt7nPNsPzojdX7SiZAE3LGKMSp82NPr3idk5XwCr+zXDPGSaAokHtLFF
f1z/Su3k+MsfACgy7TuDd0NLiOzvo6kaILVcNc9H3tRuDYeGvrKA+pH9eeV9IjGVQTCkgE3jCH/P
ZVwES93MeR8KH3rBa9kZdkNm9VmwRYyPMlG2viHkWZ5DVy70hx3ey7rHdlfIumr7t77s8C+1vFxG
h4G3SKEQ/EdVYb+6yKaUHV8E2ZS39MfQsxWYzgdetFAp3K8Vm1LO+UcvmSEfjmU70BaShWF0gftC
i6brDhMMq/9BOk0mXaJxUtn2o8r7SMr/9q6rSl503PcFKD/yXMXu8zeMptrNoYiDOkNJ6NlZb5fR
nyDYCV/YIa7zvRKY66cuqU/REEb3va+Xf3yq1pc9H/NcCHZQ++KNEfXBERJKyClKrsRD1LqLQmHY
TutfJNUs7AjG3YcpMubHyu00ZU1pbXcHo/heOGNr/yWFXN8fZGvVZ23Z8avGXOKnbt+r5RIqwzAb
DLJzM26UtsekS6xg5g0bIVgSFSlAlignBoWJSCb2gzL6MMEBaiPdzaPEdS7n8nnt/aq5ORB0hFnk
b3ogoSryVGZ1TeCeGmu2OQCUo1QuDCm4sOZ9Yp+PMITiW5x+fTREAwlarcp14gpFjR+kpR1p2IIl
SQhlLPe9vGh3QfFEsA4LxBwzkHRt3Ho37EBY1xR3e5DxrKT5dG1A/06mb71HUj4RiDju3Di5vRqw
VbBYFaVVsNszo/i41z/rpomt34b9qTpPYGJ9xhU6bU4K+TLqGw7IYMvRqALn7UiPolwjWZaZTw5V
dFIRkGemdRDqi3YWVOBh5xqObFRyFdf0zHEyhYP9J0HU+tUG0u15CeUanB12kOj6Lzmb24Pb8Q0q
lSLAxSpj/qWoeFIjtLFfqW3UCJSxPLWpb0Gt7NE6fLYl2rIHQm6r+uTpcf/ZdXJpMt20oXfyWc1g
acZRqLNSy84jIIk652a1OK/PXUM+7r0P9GWdWL8imbqwWdGZGQsQswXDsy94ViwrF3pb7jypqGAY
S54Dcdzx8VqW+G/rw1Cd40aWPhNI0xkeOJa/3Ic7X142iGZ7kQNqTmChYPHSZLnK6i1Y3fEUlKat
nkwP75+HyvPVKeSMiL7daI4+sMCW+2mHwoxu2yRe/3rc18AfgwsgN4cUWqU2eC2ZeEOFWsUs45Ax
PC0Pzmy3d62z+qfO2vRDMtcOYQIcCY8TvQPvSCTXsDA9FgZEgfHqPSikD5q12fNeZqqAq2wRJI3e
lkL7P4JFJE+DL44uh+ofdOFswfiG6c8b7irkH1RDdrUNPRaX1kUlAlQl3CfXLiIYR1Yav/04VCXN
+9BOYXcxvONHLKAdoW0hgpgzddnzPf4fpC5iwxFx1Ym0gmMbNxqHeliFOSpPXaW+lj6zrgnYiyNv
xV5uUbdHXDTplBBJSSkB0cgszURbVt/KdMlxjvAYHXlL1/I/VLFogWugbQmz4ZuTxntN02pd3hJe
K+di8/bm/VhDrrUrmfl6HBVrO5zqVT5e1dLO5NY0v3YL1DcNOYcRupa/+2GN7uGp9xekKMd/eKAi
fAWg3AA0iFxJK6m7YbrfGh/dy6g3v1BN0H6o2QGF0ZyEuY3o9khniJ1XdDLq376hnGQxaKNnL6y3
Mh1r4siukP58p6o9vl3rKfkxwRg/0uPSf62JYplaa1/etqILnht3256mxVGf9uwlDB3Jpp8ELw6c
fw76n61gqDcyUHsq58X/Ggx3KrItct26KhjuBmFs5i5sd7mf2PuDGGyYRM6SIYjGnaz0ITT/HAXu
Pm9Xcb4Mhk8Zs/0cbc9c08N4uVVoZyL29+KKGxeNCsWp28f5bJxo/Jr33ruRZRDerMoe31dnde4q
f7VgUX1WomCc6zyZYPqC1X1AQKkK1mj9gvT0v3pEVUNGeZKOLUlEVu8wWZDEhJBlKM2lr5M/+O2I
9Giv9NMsznY0yyd0cOH79YY+dy6MnrXzsrXxm8voVfIcj/F9NYN/u/7hpwTvwi8Hov+FkDd5hPo9
JUn/MvaxC7vJWZtNiX9qt2O9q8h2GG1FN3D8NSiNEmE87iYkiil/uoNihfv9Oq/Tj3IhJDNrZoQ4
+r2ZLdYrkj1VJuN5m3KUcuF7fO2SKoJo9bKRXfMhqMMIjfgsl//C0LjhqXP66MGsvbjRa7hWIL+L
QAkfT2hHmu0RnzpXN5ABau94VOvJTNukirrtDsJrZifKwrgLPqVrrBeD4fNjiTGF1FO1PE3WWP2n
0YszWpHa8CccfPunYqH4bS2W/2O0BucJMnt6ttd+uBWVpdfcrjvvVHFW3DvTNhQJOPQdpD5Tsjrc
4ZtSyAqdzbTXaezPYaEQDkG/u8njIYOr0GiTBTBr/9vp3ONI+8Rpb3vo4nOMRhq+jGz0j3A84j+S
U//WhS39TgYER9GjA00i0PIrIGvmHHFCKLE/kFA5vleOZIqPhbgDKcOmPlRmfnNLaf8JcJ4UjAFw
t5sArkuM+8tafKSipnMLtS7+e8y9cun01sBmEOjKSP5WcW4/kxDLj7KWyP3bJFfTxR5U6P2C45Zn
bg956I4rUvekcU5wa9EHKq7hnhF54o5Glf7sdH7/k8M5grkr3VvbIuATDcRRThnWRPu867i/s0eU
2eiGrBF2xRn2v55v1S97iC+nb1rrMRq7/dW0i7un3irc04Yx6Le1ld6vRi9ix3CxHDcMa9aGdcQv
38gKGH7txPcgGnb85mupS4+fX5UN0IjY3N8AAvI1RPyJWOUIueb2qefntPDjzyjAifxnxq6SG2fw
LaDIxBXXxwghNUdcYRvYNPdbNeGPmcehKfQkvAfElPOdRB5556LfSGU0mqednLA6Q57nWHmgR4SQ
cc2jrmePLEAKp+dk7g4IfQDE97Jam5cOzhtpqW3toM3VVP1WRzkq/FUoiKSxpv9qtVb5GuL1TkMZ
JCwNAVWnqdPWB33SxIg/JIyRjwbHhQTl3cyXcMBN4FaQIXp+bN5pLplU7gh32Zo87IkauEUbum5/
bLNDhqfKuLW4MI44/osn7ca9ZQ8DIzKJZamvaRDaTgHX7A+vFmuIYBw9369yQwZ/6USlh39LPY/t
UwTgvtwNreO6rHpxuRRsLCYA57K6H2gggx5VSjc6Q4HARLe5WPvZsEaNoUPmkJmXqs52M3bBxNvS
nXuL0aM7btgyJAq+a4cmbp99ijVngj8hpmfPtGgQXsTRy3crrBHaZVD3jTk1kSijZxmXsftQDcii
iyCo4hvcMOY/EqybIauPQdWXmi1geh4HxoUTgqB9t0/14gyxeZysUETzaWXDaKvzGoHSNWkstnnD
dpfgVXsTAkXuxoknTfxrhHMIWY7g33E1ePNx4FQI0CqvZ29ByNHglDM0fk4HdEOBODZGuSBNKXAG
W6gn7Pt+QrhINxwsDBvtZLfuOqPrhk8S2Y66bq9yT4e18zhCLsUXd1hlyScJfyP+8WBzwU+1Ec4m
b9ySUo2fw2o264z6rJEqjTf0ux5De6kotrLjNT5WysLYk+1TFDe6+qHogPdeY0W05CNKmEWBY6ye
3VHiiW3gPXR6Nd5suOsieBBm7VsflUDCGrtrnfmVWxJO3qPFLBqEft197UeyzHnfzWpDnLnx/sl3
USO9D/X+R2GqtX8cC0/H32tkDzs7wdEC96XVWg32L+KrXNJlDNNq9xIq6SyPMySue4NdenLPpGQs
qOP9BT6Ga6CbMUPt/dA8hjM0HjrI1fYKH7YmOvdTOcrvMBy7FXIG1fEbToZy/Dl5yoF61q4LKuLt
ghl1a2anedwHnK5g5bTAuFmD+ag8mz3cIdZYzDguPNuSDLsDgtO8iok0urMRa5QGj0fsNSfL9Rrv
s5ZNZD1Ach58vctqrcdjCasV/8DNgqnAHuuJPFszJe1zj1yYknOSfcpLa+yoTIl+P8zNcGDKe1qT
Zi0h+COPncJY/NI65dOKq4sVq2NH9GSvUrr55s0okYEbp6B9onCDp7CJbWQUYzgHAD+UjC3Lk1Vv
4B9pZYmuSgi8l20QnHmHSXRx7KhDnoz9WPU3+NUVjHG0QJ+noZ6qivQm1ubg0+5j5fzxW/qIi05L
jCoF9uG5hObEAXXNByqXRJ2nismnmHmJrpP3kqL1s3dQg+nd8ECPGa1VswAQje7seb9n2+IaidbO
cq3sKpNn4rUwbImNgKySoRVzTbDflxtwbYqd1Zryku8zUij+rghI5lnjjAYDGL50Plp78sRzgEqo
fSqdGC5cgEws3yoKgvGWYTNasCjV6LXRBPltdevIxNnOEBTS+oPQpFy+FzEF683ogtIWKHvrkou2
OsRZRUoP98QpWAkQOx3qFyn2cbuzxrIscydCBJol2vf831hN/bYg5F7r5xYNk3VagQGbB/62CNIj
isHFsBzDWtcjmzgQYCVMYVXuHHKVukTr5HZXazd32p6L/xQDc1c/GRSlGOG8rd2zb4NENEqfOFNc
WIOliRrrjkbaLeYxQFsDZHZHjDpnRjgiamfS2XXPQjeq5c73t2SGaF1l6+ci8q1DApHIw3mzdjgH
mCU28bfQYA5BcOt42wMXrKwvnAehftf7QKkabgb+/EoJoyXYF8xedxpp0HaVIh9txs0+jt94AGV7
qibHC3jMYWWdiJ8L2vB8CDLe86qc5yi4lAFhtW+TmP7PKez1fAvf6nsm9Sob2L+IgYLFk4zatv09
O23FveqUo43zObLdZfeJY9yNZZ+JXtkOuFG8RcNy7vlIjvkjlID0v2wMK+4BMst9/zzFwdqH727p
YWJOa6oTwtxpVNywRlWij2/HuRq/Nx4lSWb1W5ucgkpuEvX1bGxzLnev0/dkkON/NaxR23N0TBze
DeEzL5HeHLYgrxv2TPdk93BnrJ67/p2IVnewKAYwC+Gpmaj5eFLJtHRDBgxqtfdR0Fn+r8hM/+Po
TLYjxYEo+kWcwzxsSXL07PJYG47tqmIGCZBAfH3f7F1vXG1nghTx4r0brOtkD5HqD70IWLeQCj7E
0iaTTu7uLEM/yW+7KHQQIlq23vkXKx51u/c4MDlp8TImNwbVfzhjV1AMraXbD3fSFU1zibhimeAs
TDiGFOvAkvAwbYtzCHvk2FPrrSxDJBTjjcW7ZzUsi0eYTCz3pB0jPOd11By4P2XkDeV734Dr8vCg
1ms4p8watwkHE+ul+lRPTYgjqJ7xBa0OOsY+0IgKLr3jMs2XyUtQp/YLC5fEbT87pGwAITXRtJsA
oVZPfcxwuk/beB0wGjMGbFNjjVXyNUIGnAoUeausSgiBQLEP/lj7i7uHyB96+iEOVL+diVWL/ptQ
BFMO/grPehICqfPWiTFQl5mwCpq0bllV/kxae2ajwIJUkacEhDE1Dy5LrG9awtwNc6KtCAoSorm1
HkfK1j/BFsr54s85xAlLh4oxSSQT8Wuzy2T8KC2sBD7nWpOIC1Og2UKHZCo2jEQ+/JzmpuFzKrMy
XhhxUuvIcLcWcdMc6dBFiOcp6NqfFlpY+RhCtuj+4ZSU5T9vua7dTKcZ/jiudgxshhKtsiVpLRkQ
3CQ46GWWW3QBGmylizdyDW19VlhTh4cQD0L51DqErQ5b7Uf9eTH1TA20gXlqz15FLbWmEVFCcp3x
FtiMjbHXfel+5lKCpzdT8+hlEp0+tGK2agLjc2L0sQxspxiyWjMgOJHdZBCfXxer3diqCfu97Ebn
r+nbtnnCmh9MGl8q796lw8N1qV3UUepzMsAfg0ri/AdnulqstFW4qDOJEyyKszAXkfi21ybfzMkU
RaTegh5oRZ+WLvSmtABNAsiFQQ7qfayLJoDXG8Q0Wau7hlEmu0Lrg0iqWH52Iwo7kUjbWd+xWeie
gAX3j/PiYavhZrL8ahiz3sdydi9cEzPqMo5dHG0IYDhgfLFYCEhOkx+4/TlYNYo5I6pYWswV9czI
89C69dUsxlzUY4hug/d23HWsjzkFkzoNETV+TQlYN9bnhr6Bm5VwTfLuqwFKww5NMp/XVEV+3f6h
ri8w68KYpVUJGMLmt8abIwmKA4X1mbmP8nY1fm0qLgan/WOB6cq8Ffi+AFNYXNfZEFuh/8P9Ijkb
CZbBU80rVGxdQgGoUk8GuTxUSeXKe7KWVrWPZyP8P3lkR3ra+XbnL4caRFdNTYJneeUXLMLxC8WK
vb4+eKt651g+MlBK3I4ArglaF293UVlABFTMGMOy9Qw9buq1YBt13k/BtVwuxKsV6RWjfaCquoMV
OUflvznnOMMlWqzt8kLmOjbHwoVEgEF9Xguo4hSIzjU4RpoRgyAtiesIr/82W58vdiZaTS2hRs0L
EnIPRC+A7Zf6FoMNUe5aXz0BY6Sq7lQNysZ3wjINEA3z1HjmxZ9ZTXedT4TihiwxeAcrqk29UkQS
3voNQGQcjzIgfHaak7UdZp5kYa2/4EowtjsIM6HGmECTLDr2VD1lxuJT1zEHa8FVfGzigi6Xr3oJ
jl2gQhyUmJdcjzDZtOaY4gdTkK5bcrcNbvncN3Ov1tITB3/WOvkmiMqJldnxPLP8pKhc8yJYUPuJ
A8z/FL6zcosJDEXVba0CFMA91lJwDIGrnPLGcXuL1BfPeT3iGZkRnjLWCrXb7VyO7vRO+TnJd3ch
g81aX66q5ba1LVKfFGLRmBlFYrw987z3U5wZqiqitDriArVoofQcv9gN+Yr4KK1GFThG83pjd1Tb
AwaPRbJOB9lMZv7let28LBhKl7L3mTgIHJtnMl7KnU4TYb96hk20qeHBiXize7T9aeMRFiPkhV/4
7q3ycaNnNr8bXCnWV8B2ufW7KdipeB44WKsNd6ntJF98rIM5mjHEA0Vicq2LzO7EvGKxkzF9tK19
s/0AKSPeRLGmfZc3NUrwhTMBKyvLS4N5puvnOZTakingC99KGDnizOb25sIN5e0Gp3ga92iM0dBj
aph06GV+sDKuPvmU4vUryxMG3ORYHIL1T7IVo/lBB7DnH6Z1ofusiK1G/0rVLO5fe5WTblImoX7r
3rW4p5dpn9u97o/Sribe72lJdBRzSRXLHGTOOoCR2EUYPUm0tPZctccWkR8Wg0uQ/TRYmp1SkWiN
+z4U2tE3cEzl/Nz0Ig7uR2nl/fPIXLX+kAN2rkO5bIm4txnBhaln+TVLdmjtq68AxT8/B1imuUe4
RZ1Ms+e62tmlz/ZEh7mP/7oh+ofPtqFmBXni9dd/gcH27apN7I1X26RhndbIFcKUc/C0393khb21
70HQBskzOTZC+/TJjdtnjuBEPiV5HToniazl76OBE+hm5rmQRwhPHu4eYUMKjksWUGRmJWh+Ad9h
L1eywEYPElRKrxxKRvreI16czT+FTpggesK4UWo+jnGCWYZZ97KR3glMVF00D1gYZgQHou7MLEq6
G7BpHzlHFVtl7TsmNsHMnYuDTGas5yixfA1BbI3fQGK6Vu2WgtEwVb20KEXF4vSrlW0Mr/5v1VYy
yHh8a8KXKYseWaOU4tD0rL+LRzkiWP8Y5usR6+RS3QeSuA2bqDevPBTtVASn2b+GlWFP0FtcpnUj
2EU4fVBXS2pI+vqOb802dMVOJ/ABLIV0z8Sve//Qb1Y3U3x0G8n/gdRafEcN1juPmqScGfdk8G0y
Apys6m6uZdgfSrmqQGAfSezwi1K9BB5G9JeWbOrCfsdcm92W9KBKWZ80EMHKE41jad35Pnb2KcNu
WYDorghv6Po2WcuqJyrq9bP5N+ZV1dzJhgPrXK7MNW56/L8EA7mzNHiSxnGyqQ/jEgGxLvr6ohiP
1oCJNg4z9qRJhG0YMbI8bPxg8qTL0IzHCa7V9DLiGrmeb4MXhW+doX3/Cy0hFq8q7FsCXLm7RkTu
euamb4RobPAlIf7ZNz0k3niQVZ8Mn/gEDN0zxb1d/SzC1uIJs6NFIUcskdcYy4WrnywDrpjhmVNu
GRbLtnuKO3X1rTjSofwfY0VKUoftYkVpMshchrfl0GKoHwu8HIdtrrU6Gtgu1d6HdBEAZhgxXdw2
RYRwl/jr2v0afF8kD6LZGDkus+JvXWKqNydj5ZpaPpaSj1dQ+wScvceuRme6tAjizT7gs0+SXbMW
iX8sonj8nK4EAHKdicE/oj1n+YrVDLLxgszHlClAb7KP1NPs+buNBOm/33nsVwjyeP0ENb/LsKF+
20ASLFRsGGYbCvsQFydmtZzwIAYJYX22AEznF+ZRc//KoJihaDqoqVzusB8s2/V/jG46LAlpE7ef
kbErJ+nN+OCUY9FEe5MMDspzPnvsA8HCSo5F97ZHkF26s7nn3hyYRFkzmQ4slkMzaWLGSenTE9RN
MHV4hj28AzXCVnWfJ760doRA5/FrNdMmTni1h2pXVCHUg5hyB3tRVSxQP1kuo4IgTlcEeaYrMonX
8c4vvTZ5XcWQ4OT1RWz7KcdXKek/XAA9KdrYGpB/iSW/ckyyNKvIvcWvW0+8nnhllXOs7SunZlXS
GAwzGfJBRhahsqBw+i0b7LyN/fvCcak8zo0vWeocysE14hHjjSqDZxorj/XSLE6N/Jc6sb3lvI4t
lOmFz3ciD2ySCKGprrwDJDzbfWq7vpqfAoPs/ToDTHA+7JjJ5yGHTtLekB8G2qptPcR5GpZBHsJT
iER8v6i56S5NNQ3EQovKj6fqWBp/YdXh6IHXr7HlmhJ37XBdKspA3K07Wvugx7j4e0iU4MMoHeey
xIlVPZCCE7SC40Apk/UEQfqjpQVT4RRHIsG+LCxKpv+M60rgBB3Wi5JgRzNGtK1ECfJx2zP2RT6N
8e3Th1lV6I97QE46eUDU7aoTpw1jKAQ/y40/B0HV+2FG6SIb8unh9Sd8iCRG8tfxX5VlKJfTNWSa
nsJcRFdmDhTZ/Mq0XvVZEzj1s5p7Sta7qugRNCO2LLnPbY49ad5FfV1snzP8C+hvLIEaMClg9M55
tDy/V3qfSHyluAFLhO49hCCscp2t4+lxYxSF6E+qKcF3ZinglpEpMJiDo2irk1vNc1feXVk3474d
N4N9aaIN6x8aRAG7OqtrXVZRSBAE7DOl5wFjEobNUMXFJVw0vd+9WBIiCrjsg1n9oxMmIblj1HO1
W/Vh3a6/xsWBA3ZgabrT39D1G/vvNslEeqlKxtK1Dq6/NoqtQGrgE902Bg8ZGd3cPLWitLtnqC5x
uJyjzfNFeyFpMtf3hHLqw0Dz3fxFQEdhYlaF824megpBxHXUi7OEivZVzMvPSiiM+7LYlmd0iTg6
2sNQ/SkLTKjptgbKi5Bd7cnq0o3jyztYKtnefV6KP7mG08SaIJhiKS2ld9P467j8o7x3Hgu/r5hi
qjJxskARUSL0JN2HdUKjOrRWXjZnC8np0LWm9EhnrtOTdq5eDszKOvrtoKkO4EUWODLYhXBTLoSU
618jWMH+vuQWbr41WU7boStPSo3o5E7e8so5G8VeaodDaN5GbagwUlolpz0MSHNXL6qrtvtJkEkk
pbiNeueMzkTj4+trR8CUggXLZICw0JYSx5K7kivHa41V/jBxxcPDiIopeuLisb/btsT1TdDHuyxB
VA5HHM405hoemMszOtDR7lTjknovyX3liD0V83SvM5ubMajr/2q3B3Qf4Y16wa3j4W6Adep+TF3M
Lo12wGx2CpSQzaWOe88BcZ507r6fplrdVtgX5VPAzjPvHdft7L8Xna/chzxGzLix2EA63lQ4DUDD
tGHnju9ImH5wBorVXsQkV/T2sE8SDDewXI9JXkLL5Y+1mnPd5vmME7UYQu8be14/2ruxhgZ3xogT
1YfS28hrhY6dWPdT1WrU7s7Q8aTMeePtrWyCbrnDPQQIYvkfCQ9Junz08YfKNG7nZLsknRXOnxa3
ZTxTLiJqoqr0Jf8Pltw4Cp8bkC2N74T5HDMFLQueQN6Vp8ZGa0VmHOaq6hFhky5a93xxa9IRi8Aq
wUxvaLuk2QX+1uD5gsGGQoo3N+/1u4dg6mM5i9HvnWay/BvKqNC+KTDgqRuLCJSPObQZGvXuB4G0
LnaCMx/5PVhdrG/JpMeTi4gffFmJhAHHloRgOc9NQ9JUJEPzgNN07am4vKjZO8FIwUBds3CqxHi4
ALtAjmnwuYcJ51Tl8C/T1eBKrrvVF/u47dfw0KJS+79cyIcEB2tCrSLDHDJ/0TSvSxbThRMirRfz
a7Xqej4od/EgLBX4I+9duWzDNZgRPrItXOt92xXFgrmhLuvHJV8SL7O50ct705prAGGpf1dkdO4L
/Iik8Bw8z/uwDcyzrDFW33oWFK6blSOSoVYzupeW/BIlMkUHUvkWEZN6QqQjwQmmyfaO0iUtjdsc
xfxx9Jr83HLkEUdSWOMfuHuqKY05yOLT1fPipyAmhMOTEBMW81UYEmoCZDI/4JhtvJ8FpkRBWtRn
45+FndWMBLm0nHAaw0crJTRiv8VRMsIFnPsATUxQ9bKFZKpHs+zZrcsWgsKm3edkXHzIs7t6tGcN
vcKyEurrwfnHedriSJIE57r+UlQ4WP0j4bGSyStq2LafVlP4yJpu9x2vxhXTbo3l8Am4k/BwFaku
vi4znK2EhxQFg4QY4VaBm1GU+sKWxZYvPXenBBx80EchuPahtIbTBpvFPAHuIEFFbz2ZV1PiKwZH
09e+eRiGxvsnPW/4Sw7UDo5JEBf3YDabbV9XiqrK7ulRaJVpCfGET+w/JglWzR8B3lV9KCi2zlFR
gYmec6sFOrFVHr8bJIWrZt2Fc3PIMa4844WvCWyRHL6FGziQGMeo7Rz4O7xn4l39l+O4TXWq+XK6
QzuOAZoCWEb2yFKkWBf+8fVQW9FW/RLB+n+Mi3LskttsfM3AHDDypWnlxUVXChlWLOWP14b6JeKE
+7FcPza3lZyj8X4ebPnKXzT5n0XXTOo7KJGAELXnpj85lR6Hc9mOTEblIIp8z/wYJkqRTIQRHEMA
nqnI0OwFhAl852XVqScXH7s5WUjT4EuctiluebT6b5YVt+FhG6v8WSEFepnwqa73oDpxLEp8oQq5
ICjjDC46fuqCdRdYWMbJtvsv08xBsePhpiqqaA3l3mXnQvPd9C0kKYStfGoJRfeBW7uZzVQZZ3qC
mZKUmWx1eII/XADdiGvKQiIEghfJ7FknNogdkxjZZatGI/9tVb5Yz64EE/Jo20VurmgoNqji3xZt
BKhBOhSYm8TFmtb2xAQuTcja1XvVVBa2M1hwwX3BhPEvep0V/FHgTD/GyanqX8yBsX9EjJvvmQ9C
h423hWWGZc4tX0jbWCdUzvgP0lN7SSwwXUQx/FIQXo+ip4JevD6E0wKQhcynA2AZBnAHNIBVz7t2
hF0HnIUANeZZQhoPHslWZMBcVgAHmo0JO/eqcHeaKb98JS86HnNEb0OJ1YDUgEwo7PscVk59HpIA
V3HuFVtwkQmvP3N4J34obN0Pu3llvnJBMdQtFZWAzacHB2+j4KLJiHbOAgCBWe5dLJl6N8D9cvBK
xdGvhXZMHEYemH8WBNUrfWAAcptjSLUPSZN3+bGcYvvciVb6t0iWZCqn5op6obUqXxokH0B/dAvu
DvJqfDQMGJH3g9Yh9W2xp/BO9pF8sNmA3O7Y+dX/WXhwmMlqVnyHqHhsh2DAbrGZpGNwmzpV74Qo
IrOYs6aPGhYV62SKTlQCDEb10tj4zBgfscBq2cZnTgMcvFtVTmsGv2jDYMnk2UuOZpbbfR+xc3rO
F789hteJeMjQJjqGq5jAtCYEAqqbgb1cvnfo+aKaE2OQgiaZXsvZS2sKovESC2QX580RVjDLPYHC
Ei8A8ZLu96JCp75tJiK7R6q2bmbDapj/MUzYbnLlxOI4LzWIO4+0wUeJGZxBKT3zWwjLg9aP8olF
GCH3hHVa3XGev3RLfuZIpbn1WVEHHIXI8sTAiyZ0ecWonf2bAnihvd8QuswX+BOG+t8MIHvi03be
lS2UQZHb7D0lihsXmCRkfGPzk1H3wuRNcNNEkiMDawgnePXkKNMxznTKyikwEA1lvhqDebkourd2
SrbTMDmq+GjtLYel6AJF0odqNP1IvAJ7bqaWEAjF5DqOl7qeTu7B6iqmSRKbyAHvLTMjy7JACcUO
7xvW65GVSaRMGwLSXF8bnvp1Vh/V6rQrZKBhbTIPSliyZ+4PqndcXJA5PCEXmwjmeNIsqLyPTRWt
WdQZzdaYUqvKeWbfiG7+rFJKJgh5LAD3AJhxvHecU+w52Lu0RsPZHSPwUnM/JJ+SyUuyR5JDBa9a
4aqT6Gai4XFeqAvpsyD+iQ2ohw/OeFPeApoYMxBhJmaaotZzxUeJMNLFffOOP6P64zYhm6W5RQPD
/EEuD/Twa//SApr7Nykyf2SRRQtywGVpYVpN/dR0mawWjMTEgkxx6+P/RM6pFzAfboc/5+xCjod1
UnWmPS5NsgYHM4yt+VW5bAVlkJrE4iKBmZYYhNxcHuOxC0jXCmTdtN7w0aIFA31tkCSZaJzEUq6Y
sGKAEgX++fqAYYduM1rW9im0GiOyanYbcVhLVwFBaRvuziJOFnW3ilpcBM86AbNos46duG7MU720
n3JZW/G+9gJ1u8nNwfy98WbftNhJSUkPUp1rj/h9VriqwfVvKrygee4wAk3Z4iJwF87RdLsSPKeD
2qzxti8kwbleU7C9jAzoy6OraWTSyAR18LubiVmlDYL/H67Y4jGeSN0fyYvVT9Zi+bAPrsMidOdx
HTEzMYO3UtgdzKYWZw1+R+E1psKzQudOtBDCiiRdmhlHlo8jUAJ+XuvifWJj3JIRpnDa3+jsyktx
A273kIzmYod6FGEyRbmDxdUG+MaTyPVx8s7kig4OIWyxi422foeTNa9YKxxaOFWDcSNqP3+vRpPS
uiIacCSFLGpjTRyB8q6iV3ZYBfi6DtEM+MPx8FqBLl5+hyir1UNb24UipgxDnJpv7sb5cRhHl6A7
YaP6WNohdayyNBkEtnf1zBE29omM60R2YE2gR5Ox66rjOHhC3UkqXXWSzVJ865pDGGXVXl8Koxdv
r8wGwqlieicJi1IOpyC0bblrWftyghauUevLWr0kRRWEh85bFnVY6kX+lAmF9rUpnp/72grEzlMW
CTv6Bw+aDt7Zhfzw5r+3OPvbfdMYr0nXsuYh9lsu/pROfvlIChH1Wdv3Xp0BetDMuoQbH/ttqEgB
iuq2K0z7OoOZwBnZ981v3IVFeyMA4L45LuycG5BF3hNz/vYNrM7GNM8tpksca0WqHCMOvrfNLCQo
83Xz2nv8afFfJqpFdPZBvS0X/HWDvE/CoD+rSWAkBRKRvBK2hqSuW6LUOK9qYe79riBWXzWM4Eqt
a2/PUEHtsRQaQmFStUg6bHoSV1RXjqMXeFHyN9S6M8vBp5/Xh1oETB5yFwj3QbCVIN8BnkguTY6R
JSOc2CynRnvhGSrifOxbPZM4WMoEu/ZCcXJPoLKz99VgLJLcgoUVJOBwort4bI8VwXFkLrx2dH6b
aTh7msgOD8DItlcnr13rrhwYVl255yNBROgAvMA5jOxlrj6Zv9o8skboJLpvwzq3nhlNMT2K12Cc
L3Yovem8yqIdDxXubyutrST5vcoc/ERLxQdxd3XJYIXTWtgnIpF0v0nPQORFNnHA0N1ao+CDgHkd
c3tMGCbsBlRzNqnIyQd84wYfU+iZiLnhFvV9l4kcnDak8WJWn46b0G6k+VTOr5rFX2i/zjxmarai
6rm9OoTTuU8s+dCMLIo6zi0bCc8b7bg5zrUdgQbTEuPOJhv62WlCu9htGO1oHFmeO94qHff9zwTl
4GGZ6bpv8xFO7NDTOKDclj5s8HSe6rC/ReEHJgbbTktcEzaH/2KIPWbDttVPjR+1Pzl/46+pptkh
188HiWip9QtM0HlEcGw35r+RgbQP6JzxgAgwgXuij5DCC9H0WRVtsTiFBs8Wx1qTOJcxSqLLOhnv
LYir7p4dxcB0HCxtb6XtQuHyIxc8KSLm+stQPsF8IVQ+3eGaZGZerDg4CaIrZ8ic0uqjr21hJcaF
FYNxeawmenK6TLThTMCsIzlsQUIEhcJxU8/kMXauD9A1jUDgvDK75QuuTZ9zLpR6nQ9xb+PmxwgY
2ngsu+pdQ9gt95yAwd1Czr7ZyaVlgL1UzCCOeFEpPIEY+lS1aRkgYx/XHuV5n1D3mzswseTffD5Q
dZkjyymeQyZR7nmNGLGcSBDUny2LcoI3B3ntrNDiczZ9sNL+jkfL224sofR3JZk4pl1JjbfbvK4q
L8Cnxw6/w9J8i8BqHrvJbjDhhS7EOL47+p0mMqt36wY2ISG6FtQRcmGL+YSbPP+rXcPJGMlChV+q
Rizb4WfUcl/XsA53Vtf0TcayzXnJgLl3wV4hxbx0ZJeCU7WIZmJsXBXtE3L1Er3LCNXxrbVLN35a
Zl6brKFTnC+iHq3PyXLb8BhRXXgXZ0NH3jE2issdGw9yMhOVvz3rhV5yBzORyGy/YDlLZSxXjW5n
JuzSAnR7lGJ+bs07ziPHvcV7665n+CX236GpEv/iBrFrf5BfVc/D3ObLZao6HRGBcJwJviu+3Efa
kjZ/EeQR8p3Gp77uR3CwzytOwIFpg5rOSY3c/msAyMsuDU8Fx6af4H9T2gNYIo5QY4r4xKEWBncx
pN0q1TFeT7aGsWTh1CSYLkna1UlzmOwYP1jCZGbnw4XeAxln5aaqfMt7HBe2CN7mxsUbCghQrTsG
YCiK3ZKsT6UpWNpF1T7rnfGqALzF6AzFbiicbkk7kXe4sgMwd9hTZEmyh3oAAuKYe3/9AbXgzsZ0
9Q5gr7aPOTOJiK/cnZ+DhfspC8vB3VgeIur5TwALjSlfgigDi5YPe98BecZXM1UOqso2DUFW1UyY
b0uJpucGnfI/olkq7zum8DxPLERAAWQLTfMD3sebdtQ4A7GCyIexvOZzckFlcOjot07cVjNLojNi
cDlY1YGGaley2IGJZj2Nn73vlIzqhzEISA5H8jtpepgQ4+aPFcOoGbM/+N7tj5V7NA9goP0/W0c6
465YlGG+FTc58v9ANyMn5dKl0QUPKRs8qNQg72IY0GNr0bD2Ghgd1M2IZr312+mBXSpoNcxsi2gX
NIsBXDqxx3HEcj4CRmrYK0KHNVwZg/igTjghcvQwhVnCqcDtMXUS4bRjN20vEW8c95ViPYS87/WA
xJoGEItXBip1uZH+OQZDOTDccfhhQUDBkgq6CU7hHIkutXU+P5LyVFzc3I0lnMh4eVlwmPyAeIfO
kFR6MXQNNjgw29O4nAMTrCeHunjFcQlreCfBND1NOFexCbYgU1KJWcjLQECqz7LZQIg2iFasVvG7
sL6rtghSRiQsUIBWoIePbWLWfnUWRbCklu653Yw68sTA34FxYD1J7DI5tVotL16S2MQoA8vtUVeV
/89LbBQNy/PaQ2Ua6xtrPQavYEzqB7UKhvI55C6B8NuOb5gs4MFGNbvGkEHdadeIq1zsEHG4xkPA
hWaJt7pvwi3tX1Onh37PLBrvdaM6l29C6/UPGkn3GhD8CyBwMaVJ3c5TbNhBNIFBBWivg/oWBsRS
u+1zaGT7vYVuCTyU+QzL8DqfFFs+zzmiXROGiOfIqqnjxd1zueBbTdsFry1/mg5/DAjVE19ayDYc
qB2S3FtVWQe7DAX7v83VZ9s1pXiUnXALAp0VWgMut5n9JSaBu8tG2K3dOXRmL6oP5SO3ZguPMCjg
o3WmZ3F9iOH6rbMhalNADtu76kL8f7yZXbmLdBg/VI6mRqDJVgQhXcu0qXJc/KGANQfwOjmhukNO
0iXesbO5c2gOasRvfP/iTU/u9gUzoI4IaGKcLpgVApMPdPnv2hqDqN/s9VcUNQH0NnxWVHB83pRr
BbKn6Vnr4Q/KItdmyCXbbNB4kG60gtYFzxunV6flkTUzfUKmdiTMXiOEVLua9/kMzi6WF67KYEpL
OBbkY8sYa+tCxOVzcZsF/zvE1yfduIyU2j6Pf1rCszBLQoK+h0iE8ZtjOjTzlvL1GXmT/8TEel1Y
U028mNasRLTfhgi2xwRkb9u7cd4+VYVTfgl1BQ2GDSO1XnrwkEcx8XQBv8nvQ6cjP0zhwI3CB8Et
bfKEOjoqknXYrdW1C+n6ngKpdcOh2A/am9D76krio2A32CvGUgbtxF+u0WuTjGft4ArJZjwGf63N
Kv6y+Wd0GeLH7jkPu+1dcw6qXTK10ce6WmPJvKmqXgkDLx9tF7gxsS9fPcSwkezd4C2g9rTNrZVW
dLG/ksnJ0W5DBSqI6TX9vlfjVkeDwIFIjqoJLnU0De+JQdC65Hx4PzgI4YbAjqO735oyukQ4WKtD
O0BDYP4/q32v8ughDIyl9lPQlbdut3Ike2tel7A5AvGgqT9+TMXrciCMkVgpO5Pcbg8rktmiZkKB
BM3gl/UDIS3oJlbmTSpYFy8LghGmKnMo549TRg5mPn8NplOlpvyp6TwwGNrDcpmtoIqH3TDMCxCq
sbL9Nl081+VhsRf/QsLM+kpQnhLK77W557NkZD2x8vHM1Iu/gOxPoQ4925tor6ZV3AzUEkMWJx4u
8+tK619ezhxNpkx3HMpFwPyE2wlOk01B++mcW6+0csAJAsTWe40xKjrEE3B+YkDIJeNjO+KKTdmg
xNvbbxLIBAPmIr4pgir+xtqO39sbRvlv0ZgOWAkyLDOLPWc4nj+bAwnFTztHjPH9lQaAEY3HasDv
hjrtYeLHzNG7xwWUt/posf+PhI/ZqLACIsK0xD6ZvDphqxbICPgX9MymV5sq9yMKDPL8wdBABifo
qEwzGaaBG2aIzZUjy3g9MWomajXo0ZxqFiHU0DWb8sUnOlvfBKUnv6oxHON9XDotTGUZlt+Cg+mL
WpQVXcM8JCXNNWVmtvYzCdURafJPkohwy3ddKaN5uFDCefEZDViQr01w1PLxj8Go/FvNRdT9ZR2P
oaGdJ7e/roAar10M1LaObkIkKvkdOXjFMvTYIiBaxjTm6Iq+vPU6HMe7azEHob9dCaEZ/P8kONtx
qndbhdyg2tIh4+/lyxfjaJ+i2hH9emvgmSeQ4l12x/PhDt2CYwhEq5bPAQELGZLqidjtUeG1ILhc
IM+c1TaOr41d83OsnzDioVrRQtKoteKvJAdiRVVGvCDtsVs3j0vRTGxgafLmO0JtTU4qmuNXa4wX
g9UwJEnjdYP6J41PPqwDFskXY0HiZQs0Df0eLF88HpNJDi84FscgVWpJwFT0UcdunGJco9eZDYYv
C6hufAReMpmTs3pgrAuW6Jjjfxyd2ZKjuBZFv4gIRgGvNp7tnMd6IbKGZgYhEAK+/i7ft46Orq5M
G6Qz7L12jJFa7oKutZtkDEfvgXWPHjkKGLmSwYZcp78YRxXj74wNq/3PQqrucksMNXwdjN4H483i
KTMMWz9lYdg4l54tzamrogYDOKS0rt4yxyrqH82qcxySNsdfTE2xZNhvNw5eP+tKmgwvFwLp8O+k
R4h//CpWfS3a1YsBsQwBm+S07IPLEKG+JESpSMvN6AeSKCkoToP7SLY9ZaCE97/C38wFIjivqkrU
H8YsWzZuOSwuVCHNvJN2nSog3W7lmUeOlrz5F7DjVkefmS1BH5qB/gZqUNa+4mfvlhenFMvLgnqV
KdU8RbzgnQBWyLNaGCDwa+m+rgzec67xeMrfQTnH82c+lFN3tZ3RdW85Ud8cd/Q/wBOwCqQXjYyP
OKMGK9wuFDiTcBtX/989leqRIUIJ4UiWlUpk5AlK1YDlyoYxezo8Rloty7GvO3XheueqwWtnpr9M
w4gzCpAeoTdYUrRlunXVe7aUbXgzFYmhia35iT9rXXb+Fy5SJ3wOQbnyaaNGZuIKGQvdEElY+pFD
vKO0xt6JLpSoC3tvtM4OVONFuK2Ny46dx093mwYR7/CDHJwZKFwj5I7pYpjbAemBGZnV89S/Y5QC
fJFFKtUPbAO6YNdpxuvfeuUdqfnOwPbukTPUxTN8MZYjvtD1B3rJXmzGfjGP+WAgGrXrtKIOBd8a
Hr06kPOFfW7vfnSDXKfECpQgmYSVNx5uk9pO+R97gtk7KewW49NA4J386DzBY8IYhYlHgBibh/6v
YaWLlChsUGKszhACD9XI7InBNCh1aEqwHG1gz/u4ZtgcycugPNquBpGP/0wYhYrePeBc+F1RYaTf
kSty+wWU4QTuy0vtMxAaFT5oxCfDtWZTe2Ds0bYI8NEtnHCVAO1ZHQaSv2FvBixy0Dy71qmYLFG+
UTCikYfDXyt72jYlHpa3KFSt/4b/y4MeyAgO9x4aSGs7AKzALIgF2QZtDjPgrUAGIQ6U+/YRVUQd
vbH3I4PLQVJZJFIs7pOh2V+OAbCDqzGZ85bGVfg4WBgFdpVui3PQ2ozdWFdk4FSKhmIpHnn0Ce+Y
6uvc380kQrM2e24s1ujnEesNXl6cItgMpgUaD4rC0TqtyCFzHIw2KMJHb8jU9OOtg1ke2CCh0iTB
u/B+VQ4L22/eqTLYofFE7UGnEnCF6xr55i+S4dFchkwayG6rQzU1hNIvGEIpckMMEZvQ524+u8y3
+lvbsbjvpEzHWx9bMWJA28+nEDNajDVVsbnHfABFOo9ZBY/opG6eF/dv6JvaH3rYMP2J+TV/dDgw
zKxct2KJUqztf1jc0LxDrnRZH83znOenucvyZwTYa5aM4A6GrYbqCq2EzcGNQa9iJ8e3VNTb3i3v
x1GAkWvbW42bBKXfNy/pIgdn768Nfeo4I1sFl2LWhbwvO3wMoiaI9lXcMigIopwlRDvN4DvSpo8T
n30ST11RmC6ZuI+tj4BprvgaR+s9w2yDj6KzDn7IVeG3fMIbciDc6FbT2E1MdLyOa13hLXIpWWNp
lWS+zCsG47Eq2EyqnmVatITzdXSJoaZMg1xO5kbcaLniXIi6W1fb6n3plbzj21bHfioZFFs3BRHd
fwKUX/kHzduuDtHCG/fRuZRXm9GBLwdkLp6qQzkG8XeeR+G/CPUwBcEaT3+rRjRkOwxauncxYPuq
RtEQtknWTosSp50/6GuRcyzF5Fz9FpUUiV4mpxjpcWkdU4aXuK5JJ8lPjgyACSGOwEG6FoQtHArc
Fz8hmoXl9c40WB5j9KaQTXv2ubtmKbJiKxAVlofa7guiPZv+Tx3XdkefbUk0kwSZeseMYq3bBej7
r33MRj9hqG4b5onSNRBVcXojca7qx2npA5ZHkFHsDwg4UOiAU9MCTmHjrtd5LWHzOl4s9bERg+z3
i828HV1O79ZbUl0d61jh26ZB90qYXFAHRrElitFWezvE4JSkbMCeA+pIAKKgjocB3aoueA4Xq10+
/f+Hy5T9XOCydYl5u6Gun09UQn5+c91OftGZNsPBdUQABGHQ8NgzNx8SHFoSQw7EtL0nWrO3QjJB
NmTlLvO+GWJVnJqCISPkEydm2MlL021GYcL5kLJaah4cKoT1EgRiCnZjGrr3WI9iKrujG+T+U6on
X34HBTHRZIUsgz6wyA0/UkLDoK/VrDpxZEdA2ODIk05QuNZoaJdc971rQyoqX/SCcjvOMyGf/cWp
T76oCwuqrTese4fhmHwS0zr8i5G8sr1YlshpLkOXLYl27+hrpktrMlnM6S8MatlsWB3ehqcJGj85
N3gtnmo3ksXeoeC4B5d0pf/Vo5fHeD4X1o/j2VjbWPL4zQ4hnvaK7QRsoj6yeVhfVjfr4/ng4kTy
KbCx57t8HcZjKe+tlnVBzYQ0pGlSSs1MWKxgYejh+FRVuec4sZ4QL0pn2424rGPS/CrR7CLhh9O2
zdkmIKxWHp2pbvWvZYiqSzCj0drGjN3jg9Ce6KElwfIRlJIhFe52aYTiBscJEJ5opp0ZWb/gIjAt
dGK2ISvIgZVVpshjZK+tmCvrM0d+eFG6DuetgI+z7CPmRIbiA8kAFSWVMCCjdfxc8QM1e1R4EJFH
DZII6XD3zAFnv5IIkq7Pqg8p8Fhrdi210ozdrJZ35HIQNBYQhHr8IqgOPYeDhAgxbJu+p4jgfrFH
dEu+w5kBBroo1zt2TdQ8Or3f/XTtnRay9iCS+zhevGtpDVz+4+rOcJTKzr400ln078YuYvls413c
UzBLevolEO2bI5sgO4fsuOuzzaDs4BeeQk0xt679LNkcIvdwhPvjO/cnpYhcQ85fF3RwT7wIh+cC
7NDsBEkkKZWJdpiJO04mk1VmQL0JhiQriPWBl78u85T6SYMSIkxmvoVqd2en+hzxRHfu6aCWlpt+
VOWLWuzJPviawM0N9AuGLKzUwGdMro1Hh/BtbaUH9siCneGQpWFwSCeG1uxBBm998XM1/yXYQvzr
KYmuUCBztAku6dSHQYXT+o6OnGojcOb0r9IyG2/KsdInDhyIWGiWRzBiHqjWjTdS5Z/+HwnyZZuF
CxL5u0rdP8Q0k+1s93hJdoDJOTkbmbfWjzVg6nVdVUWPVV4EH/g8OvubvWobvZiWcxIVJVehTXDy
KoOtE9jr+O3Nk22xMLqrHpI876MUIQiu5Y2hA0Ac3+RSnQo4vOEb8hwfFBb7UMb8q4/dG3aUAhhY
Ojil4koDHdeBBy7d5l+ATw3w6UCtas/GCTOTYPKvr6j8huzGV1R/4+asyNgYZDiR7tANNz2A8IRp
K6fpMjo5IXKb3GsyXmi+8vYnYy4kvnw5DC6NQ1uRyMXIFZk6PRFfi+b7pcIDoeVz9jTkbEegBK74
/sDEjHhYfoE5iCPOADudTkpFc3usQ6S6ex8wpzrnVHjB0faC9FbTSa5PvlzRewzhOmfkg+RudqIL
Roi9sdlRpuf+nrX9hJxgXQ92EUj7UXswxxvgaOw1yNSpMDL3miq15bfF+ljFbvDcepU63/2x6667
LwgAZXhPAnDVP3dhlpZMCKQQCpMbnmD+c844ggX7ty7KsuGtmsww/RmtZmhHNF8qXF66KK+tnTLz
/UF3XUHrQCX1lrkVSdAbw4P0wzLOcr/v4gZvB/0w9Z4cU+j4FEuatRvh4OK8kmQRXBFWMhWMeMXH
T4aYuj7EtWfN23yIRxgwixoSsCn1uBsYWnCbRncH7LYWvph/ljQd4BHz+M7juo3D1bxbcLu9xwCM
F5tn8qQZ9ydysfC/33u2G4J21T8wSxTDvqOpQICR1zTuaBmr+WdcWs1gUUnzpzQyXZ4CksjxbY9T
TE4O5y2utsAE0zOTFMdBeneXVnHl5A8wL8OGCRwDNfb4ZGht3WAx7TMBnUN9yCd2iVtDZMjZbkZB
vIUZOUWropQdiv8ufLy7cWmXyGP0N2J2GuupJYJs2QTeQLLK2LuTt7cNTnCIXwS+JyawslciP1zn
jLg35NfQ2dTsFQSBt7mHp78FmB4SlzJPOVu5eQqzcN8UjnUmOAm5ilvC4tmxBaWakmPk9NuSKE8M
OCWqJvI4ytJpFqjBma2SFXiO2HtM3X7bcbmkrCPi4YFx0F2XCX02yTBir3waM3w+PB9UICbX4MAY
WDTtngEM23Wg4nfSmUtu5DYcQYt7vZwVwTOeNAlD3e4pK7Fib/t0oFNA3K6IQbgnAi8OgLltNFqT
fXagt/8JZaO79xHTt/vIttd2t73IHFSfAApvSA6ri4KuuG7XEk8ZoWhNac7k6pX/HIBA2T4DdXbx
QlVkIA+8fn5vy95C2TzG1qUkRElcC9tb43NRBF0NIMuf/8Wu1MUnR9n03MRF2J3J38EmuwlZkD2X
sTPfycS2YZIYTchHPUIsCS6fJc2FQXvGIMqhzHH0iHmWVee4S7u8+8J/uNaPfJtte8Y+Ry7bUoA/
O7FDxE/AY+4tf0tKHu4MLYaGhSk+p23kMsJOuGhYzVsyNcRytyQQUVCndUDYSIWkXWK9jzaOxlYV
Acq10dcW3bkGHg2+h2nYMexJnIAdyDAr0cigqt3qgApfEQWGR7aEYn6vxxD/yQC04ah8VWVbVOz3
zElyb7qXMUO6I2LTWK/RjKuS441l3xPjA//Z6pgLPGV8QsSj5ykjHh/v6iG0SvSpko3XT9cQMbyR
RmlkBaE/H6ylKW7sk13/UHKCnI09mxxVCPDNh9gPNEEpHMClh+01iNpHPLP2QRBiA6Kya9WwX3K0
/K+sK7M3glNbeWyryDqYZiR8xO4jda4i5o3PM+vO8geHvIZrF4m1+KtKiwBUOKA8+CxIvf5zQq1x
Dq3eJiNzxrA+9VbWXM2KIXczq8qDaxziqd9GGJ7ledHQsNmCxUG9D7U1A9lZSGvg3xigOg6/Z2IR
6cBUYmKbRoxKkD1OIO/mMxQfAOw5dM//gB1qZEzs9V74/nN+vygswl3lQSFASjDW+rOu0w4rdcjO
0CWTmAkk+5Z2x3Wo/MPIrYMpZzTIbNVSAx7FZaGvTcuu6slWGKCYXWAdJgG16HamL+EMsgBZKX/B
9hJiaYZ03aXGgMoNGMmEVx966VM+EVm3lXlefY5NVHr7iJj5gjT1NXhcWgcFARalPsCoeIdur6xy
ntHPsOBgpuuhhCid+Bf+I1g3METG/qFjKB5ukNTIXzDociZP6Z1sWFLKsRibMM9Yoi7J5ytp8TbB
AiHhOTY2MkLXLuVzR1VmH2kU3M9g0A7r4TIyxwJd9/o02wizkJ8hw8ZIvdoXBEfkjM1KRvFLjixA
7Va3VIyFR/c/JqKG9o4n7y8ltTmjEUV8bHMWQ0WZlP3fXfdM4CQpit65F1I/R6CMgq1lGZQ/CNPi
7nsh5+tOw+6JJNJV/dcZCsTrWyq7aA+txU/fdDTkZwekZf0P65IHbw7nq4uIjwhoAISGyTwB3d5s
TwcNemL+8Glm7b+p4/XFMULqxFAQ7zKIfKd9m9IA6czqFxnW36wn+jNhXTaNF1gYESR5nES7Ffo+
LoXWX14HGCBUWnG+xN9E/4XAdVxAgEBN2vyBTIWFV3rx0B3lVugWYCrnguDFAhnpJY2K8r8hFMjL
BNAziHLkFjn4E+7RmvjWKYrCSWWvs1qnq1lYFm87ElvTrT02CwmJeMweXe6a4S1oo7TbDP3YFod2
snxoEPGcPbBS4xd3lSZLr3U69xKPMAA3Kl2xCxjEq5xTU65+U2HrjL/YZ+6+UZrIw2NYA/o46sHq
D52PQf9ALMG9MrRYtJ/6pq+Os0Lcv13qcMXPlznqAkh2/o2wp6nJi6DSelgK7adJPnQRrGKN9D0B
fhjgRBVwDtDXk9hwtFW0ZMQP+ClRfE5Tpf8xLuLIABOi44SO2fpBEk33mHc26MbU93XzUS3pypop
wLX+Sl8PKtUKaRm3KCSQjQEGcY8k5ullL9ZOyLOp86C7UurN/IeuFfwHWW8EVjW44SGNowi0l2iQ
3mY46fsT8YEY5hY4YymjdD6wj2gsvDcw6xEbYoGlCiRN5oLaKNEIrhgw1JHphhy/skiGobh4lMnL
d7vOyjrNJG/eBtHgQmLS6H8IRCxiWww+yVrgC1bggcbqBtR/IpfoAYm+hAFgxwqBDVEf/sHEFcS+
Ep7926BIIzuCPM9h0alSu/coAx8CrD0w0GNRR9PuThWtoRPrysLnMOu7Y8iOdr7ql0coQq6PMDYe
7n0XTuqdW3rptAdvQCwM4ns43N1kR2pDliwMUi5cfSW98s6yQphLb7LMFnwmr1wT1ghaJbFZ1Odk
iHCihkGLtmOChfEgCl39DjsXrdFCG/CtVccyWaIj5lhHlWSj4SelapPSzsREKg/jCzQrsijoSS0c
a7Yrz2owQl1tmuE7WHEMzcGx2/6B1zRfL0s1+b9Kq6JrJ5VjWK9Vudg/AzlEcpuuMnwfTNXSlWPj
J4iUkzTfYp1uFhb8tAM7cI3ineY4Izeh9KyeQBE7fpgre4xuQ224oCFmOO+56eMHJtVVwZ2X18zJ
W2OurduRBQUyZdqrFSrarTJF8Tg7Jsq2faeI1rNK3eZnLp7qsaFtJfnRCePoNjNmxaXtjd5/JeCN
gxMuFVL9eKBTRCgpzhAwZw4LN82fuMxss2GRLZydWQvkl3kHZ85FCcPj1PfWF05+909U96RpYlLu
D6T/1P+ka3W/25GsNERI8G08OtmybKHMZs5TQFwlcCHftVBhwtajGXYXphTbwRmRoKfOwFo39UaC
Wjumt9eJ7DZ3y0sNAGqUK0q+TcjDuyTZugR6K32APYljrGrfMcjzto0sPP+ZLXqld7NdET4VZpNK
d+sK2huhqtXIG0UDIX/YLOPslQemJeiQ6SVdlJeOH6LqKMXskhQp3N4xglFn4qXYtRF69ATwASbx
AYPvP9+doveKspYwZhBmv2FKohZxZ7PomzSd2396bPx2oap1wMjQYnECs338JMIDNpNAxvhoyxzB
OtHMKHagan02RD/FW1wXQCMKTvuATdU0noMmmu2kImH53o8G09PiM+w+DujrxpMZiugFmgFzA5+p
RcyPrgkYLvjMiVeCpLMhkIIuv41TIhMxg+bRMeqDECmPi+HyRDQ4OmT4Yy7JfiRGfnj0ENZv5MUp
SC6j1G0OTJY9e1OInJq53RdCHwQ/QYCjcsfkKWfJntV+O3wGXRqvJ7o1PUEV7WJQ6lG62kfMV9SL
mvA/+w5MCuoXkjeWx0WHtCk5XrMT9ras2UsCMrsHVl3RBfJuwEMn8OtAW+jgTK/k1NSXBiqbc0jV
/3nscxQBJe2myzISibWL19RXh8KH6PELgb77aGaKwsQhAkNvXQW0i+prgbOxRQCSE04yGxnWaiPH
0a8OWAQnPJCB5bhcXr5TH/reW58n1wuZ/lZmeG5AtzExHgPsWx+BTQ7ATwOdQlxiuLJwxOIw0458
inIfOXXC39YuFtd15TC6YObpsQzlQjTgj6KapOMVxAAPdjEx23cQ17xCUzDd3gDLfaaw9LvduM7t
RQ61PSWB42Nb71YKki/aojw7sDWYGIVX7nCOPYB5CcWGF+/qUQzv7aJpD2RuG4BDSxEcu5CZ885V
rviLP1hzOGquj41sW/eznNzoMsRF+RV1hFpsiGTRxOMp0f90yqaj7jviFUi+RTGzCViQ0eE4Y/A0
4SEnHC/shmg3qqHt8Dt21clDZKOPS9fN/oHxDElBlJAsbucKkfWBhIbueyWy0/qy7YVodQsgXk0/
k05Hwkrnpxh/LwILq6+6H8tCobuNIR5Qw4oOKSGZexajj1w13i8Itmt1GgkQuA2wVeaNmy7jfwAt
SpGsvodTdhWYuY/kThixY3rWNefJrHfXAuwl1KyEvsWs9/Cwo3ULhj+hkwW/c9nj8o6ssV5x1pH2
nE8tNgkMqnV+ylvHesbYrvCjRUguruQxpPaF+jxFBb24vQkOHZlZ2YlM3jqBLYlcYwv0KG2OcQyL
5GK8BQINKAKEbD4D7S0dTZNf2Nwuz2nBQ3rEyblwN4ucgE8VcIUi6QOhs6eyRx63hqYPXnHEkdLZ
ZDr3djiPcBAgVDUmAcBH8hJQNTqXYmB+DgHd03mxC8f6rhYGUbTM9xYCawmEErV+xZM2wcmy66H4
U1UV7kSrUS5hK+D30fJtqB/RBW/4cyD29mxYK+UkJV4Ob0csFHF7ovNpaBvauRUGBM5AkqL4Hyd4
qlDrw4YYd1T78T+NjHQ83kUBIzs42oVNQNvPHEfV2WfmtYw0HwVrmPSVeDgslvAZYzybvCQIYS5L
PUjvH1XIWu4nLqh/Hdk333IkM/sURz0gK8OCZkXY4LI14Qls4zPOCnUmhSBLz7IfnNcxFg2vJdsK
Z19jpTJnsiLm/whhtv/ArGnr+wtTRzt8N4Il6BjJNVE2RG60hNbwAKnNWO/uhAsqXQqmDMwbK49G
OSuQbDEdq/RbA1vGvqUZs+y/siIe4LAgSeQzhWDlf/EA4rvYDkiu02POl+/+VmK0ndNSoOZjviVn
qz6GoWdX+FZd/z+a6B7t/sxXdE5nQXBsYjn+iD7SZwr31wpKCvCId49whHRQ9gn4FV5iCylvenQW
HspzitEVN4eLeJQTyYU+nwa2L0OCW4n62IqUUa5O3BlQLNQUECds4jwr4BrTHpeQneaWuElwzNaF
Oy9fd1kMbH0HcUOIF8fp2TvjdJmKvT3xEz+gjkacZYZAnYRlCe+0hkHNTM4XuLQmIF0evYwV9Pus
D+sHntOURLOJKT3A4wr2TDg2YlcAxvL5SFkmz2c7R4THjDiIwvcGewOMuFqFHgviTn/ZhXR/erQz
8duAMREQPgvCc2wGTbiuKMMXznmLRLPFMGoFS9BeJ+mTu9mvDTJ94DXxcWBJRYy9M3oXDTJ4PlBi
0mxLK4qYLmJpaZIgmv1gj8QgrD+9ktXHKTeU5G9xjup8o8csFzeiJRBBQ5MWBeqCshH5KyPZgOa9
YlAgDmMPtZvRbnNnUsQBaFZQ6SG7m2TNLHpWJPOEmL4isPKbhxVEVbFnkpb+bjv4pNgVkaPtm5FI
zG3jGBZStEjE9s2hnL+sdZq/8tAI6ygDGfo3ZmrY+JBSVomCT/K31dJHzihKz383g+NYmwZbt0Fb
KBg0rWgVqs0y2djlS61ns2sIuonJsfJle/S7NY524DkJaAHLJTGFT2QhnTNdRW+k1coHBmosTOK7
SD+BoD7UhAGhtObekd53WJLavqGIXoCEpgECRhK/6P2A7xO6E9lp8IuSgnNmaKnPDu7CGGOTInNA
cFsTanRoYp+seRyfsE/dMTBPKLKj+j1kmHfPEdbuhV9r8TgvEZEkVRqD3PQ8oL1xLZf6O8a5voAc
kMVkvYihRfxSaKgr2H5RcXxA8BWwBbHyoMM3iAbETulyKC4pwc5Icy0/ry6LNH77vQpP+z/8UCr9
kYHbh85PO7BRPWJPz+J95w3ewxjR1eABzzNrO1VQLs7cQis4SgpD/k5HtNZLCbyKoc0q+3V8NZ3d
VWjCNQiCswZYJvY6YDB2Zl+hl5/craavO9oU9oxZJ6aRaWoncBtyn0GO02T5CVt1aIEEliHa0DGb
7IulbBFtZyII5VXUExaSmMEcY+XCz1pDBBonKlwLUHT51qlU9HDfxaBlKosG1KSG8LVB7hteSjfN
CBIHcYMYnghxOmUkUhBf7z1NN61heZijpvR3ZODwSokB6gsoxU5Mr0yfI2BDS8yJD8/EMts5Q8mG
Ajb2udu6MUv/ZG49xc9ScR9fq3kVfD6CPxs/lkIvwxuJeKp8Fqh27pod7aTUEqTlYGdmxXlqAWHB
5gPVh9m+XAoB4gqX8j6cY5cmAmqxROxXpOmhEznI/o0z8zndxYPrqIOEc3DlkQmn0f+m/Z2fbeG1
DmTaAncCYzNxtlkvWbT2lo9cPqzcVyK4VxK7TA3JY4eXseFh57DdEK0lu4MWfR+++3FBr8mKct3j
y8b70AMBGhGDs79hJ2XY7RehG75z6KIRx0oseMtUqAlFBL31a5hC928OXw61EQcoYNKYIRLiC9v+
zBnHqn2AjpB8clsGv+aiIrqaAoV4eHpP0iZTSRwPsBMu0Se0QeR5eU7rPfaLCMhVA+dMFdkNIafb
pk/XKcKHrgBAuFVc2LsFsdM9+kQE9mGF2PrG+pntSovSujoIBh2Iw7L/5yJD8cMropVrn/3ZjUt4
9IKIZtVQ37A2HIkpHdXs/0KbAr6EPRqmwyViWg96tQ/qS9yoYO8xuiDcpa/FnFBQupy3JNKhNxfl
zCpOa+RfnEoSUjueCUbSXNrpFsxG9q8Y7Z7YxW7qv8n49f7qgiy+rE6L33RGcC5QJv7NFkXCg4Np
/ISnCZ89KeSl9ZvTGYF/OvAQ7igdyf+sLSdEaFaDI7x2nQ+gzvd03x6LGa0s0jjI5Q85TfivhglW
mYQqLN9s6T/Oeo7rR1XO7jUMdTVvFxV4JMUsIVzHeLFs79iL2Yf9wZKQSTkciIIjAgXnK937KPZs
XNcCwrqm+KnrpaQ+bQaqLrB/q2nxYzZ0lWCLkAXCtG+r51C6U3HT7lr9cdbOd3ZNg+FB85tZNENb
uvr1d7WgLDw0qyfnLZpV8rczTad4dhgIDts2dEq5sSrRIYRoG/tTTZX57J0+7PdNZJx4p0rH8i5d
FqdfPBNTfwBsGmSfU+3RnofWwNg8DBdxaxY6jSRCBUhW9Cwzwp761F24d1P3LY4MEXUyHtfpQ+Fn
Iz43DuxrR85Jk0AuIR+UcZg3J53j5x/tYuPH8iq4GRiQ2DrGyRzfnWL2PAzNDcdJR53btmh5Fmex
L/YSkFgtsaJCy4gybaOBKxsqwjcbK6D9MmHMKi7EpMn2F8P0EVC0yjFQLTyJc1q/0A9nX/D4GLlh
0GLSpcM087dBZluYE7MGDXCTDAQPIL3rBGC5rco7a7yubajldqEbKl6noFccYnMYxEmM8Axn4cTw
D84ZTpUZ8bHq09rnUNc2RrrB0vyMd+UJVhXGrrCheMAnZ8gObTdgh5U1qQpA1IE1SZYbfVYyUSsl
rp5eGkaWbSE08l9jRQ6iccmKr7zWg+d09iEn1sSsN2zIOWva3sJ/r55cWfTOnn5Mdh9La6/kd3me
HON9VaQDxnKRY1oeBKbnl0b6mg8W1BwUCqTHGvslK+54OasVceN+JjSnufVRK8S1LEbOx4uT+R35
Kui3iR1JOs45HxCCDPSBZb3Wv9lOzcFXyt60/FB5g8KZIBTgCVtnINo2KZVc26vNCB+NWcNcF25Y
lI7wo/oQu/zEYL0+OC1//DWvcUHBXGOBgXxX6sA6l5rp9WG1m7x46msUnBvGAD3/UWNMDtUuI0AA
JfykrqMz1/N3mXUuMWzW4hPcYNftNpb+cCGRxl9fbcBz3llONbQoy1mmEIukQoJXUJgSIkpCBZOH
ViwUwX4Pl+lgWCr8oSsyOAaq0EF6RmmJvopLugULlMERor8CJ3pWLFr1NtWeu9I1w9hOHJCfoBGE
bdpk7FAWJ7FL7MKLXS5Sqk0viNC9qYWLCxHYCMHpxlJC6JfS9Yb2huBgGT4CQ0/MxLPKsiSwZryE
HvJcYCaiG/+kUIuzhyFPx2vraPWG+Ntujl7vGpxAWERsxggdoTaLR31Yty4Tos5pbfZDRT9ey1kD
Rq5NOqNA6ac7IqyDHPXdlmhmMQdV0e+K98vsII2KmngWCtHNmEMWQ6BqxyDR+WL88OD1MVrvAjav
OC7xOrCEo1ast+i4iESF3YxHKS5iQhe5Byna2MoYeZs7l+a97aFLE7g7oyisCGCJT9Xo6+jLYZj7
2aEHRgmDNOeW12WxPljTZDe/YI6o4okIBE4C9v5mRSSu6jh81XRvfQJ8wfx0g0Uh3wVUJkdU8ukX
imF5Al+GFh+1nM1LT5N1nZoebeN4L9QId2QO9cYaog8vEHZxG9hIMp2t6WdnPmrUBu6ub5xRPOU8
vNjEapAfD5Ym5CGZufZ+RwqRPdTRQOf4Ihk5bpQTiTJxWlnHZ57o/ikA+XcPbDDym31JrZJA0CGA
FhmW88z3bW9NwLj52qM2QMsBjHa8KCmzVR8DvTrN3zWIFuvM3xA2r4XTz0/kv8721XLt4JPK0G9q
MpznEv4muAYUJ1tZDpHzOTf+vFQHvosqYz2NqTBg3kjQ6S+ZezolyCYsPwoWrIStVbx8mPnuRPVX
1phxzlI8bsf3tMwyhefeVVgrYePVzj6gQqtvLKXT9Bcv7+pBx2XNj6KhzzM7oe+8G/nHxhCajOtJ
hQ1cALcsf8YKguf9rKQvKgPXvcNPqiB0EzeqGffpOh1QVuqi8PtXwz/WpyrgFOYMZR7tv3XrOJ/z
uITJ0HO3kHdTdgqeGSmMECby4P6oVaX4oTnzh88Gu+mZJ8ygrZ8i/Fqkb9AeEqvug/3NoBL/xp0V
+McwKgmqz0Hdy8+afYokd4pvHXf/4iA/62EO7l20458BmfEPCBwIDAR+NZg9eWPuiPQilTMDkrAZ
GVxF/gfMSEFwWz1Z3jvKfb87GORIzqm6I4Eop8gzehEBLh9txqk+1tDQ810ZOBI3KJK5i8llFhOr
hPdi5zn4ASldrPRkyxnn0bCW1W9ecvXL4HsHLyts74utEul0C5jE+JALl+hmdmvyqw1ThyDbacg+
1r7RT//j6LyaY8XVKPqLqBIgQLw2dHJoH2d7Xijbx4ecRBDw6+/q+zpTM+XuBukLe68Nd4p5dosH
AtEb8dL4Plo5N99UZaH5LS2X+6XzCMeM00nnyw2Wk/qpCSf1L4NHYghmd4xCIqtAZRXZ2JQRgvFl
ewsW6ZwHUtLcyHLp/KKROW3HYoer6MiaNUEg3ExgU/LGk8+t0muJBwtElbara8XU2bXLOuOaq44S
vVgYIhI2elbjjNim7ua6PuTj4uuYwHak6AmIdnKFkR+T+rt0LJOzMG0RzuiciSa8SiSO1Ga2JrJk
cg4TYeXWvvQ8794prQklyOYWD1wv7Ofn0HGAy+vAY53fLn4fRLnF6XQgVmVRx2QJrrDwBX/9+J6U
V/xQpVWqUfMI7JlDaoav0s7hsCmIQtiAiUeYcSUMTFMdt35pkOvwnlPIyZ3BvgJGFtO0MzyZKUQk
sEOBvzn3Mwbjf1sOOzzSRlplVK9MeEAkEI5Tg3lLn23w7ajyRLi+se+jggYKaEGIBNQOsDS3W4S9
gbF+h6LPb2XdhuVNu6VddrL8tLlvSuKzsQL28+zslnxzSfCWzHriGZvZ54JvLr3JfRB9b1QOxe0k
dFNcjbVhe2+IkhA/q+eQRYV7N4HBYzn6g8cGUHeKdaGPmCp78I78In1zbSw3x76G3F+fIX3Xy+eM
YwBR6+KF1XFinvYEMlARL1rQprRzbctPk4zTck/uD4GeqGYhOAPnbwkEG7Hm71TmdOwf7eYH74W6
JzAXWYOL9+M5MA4pxCgppHhQFqOw/mxvYmPrCZFlujS2N7pgz3Rt//G2JXePHrdRiEDckqXuDtNc
VqZHmk6MwgRNDFkhFXzjKbHeEgvNQnxX2YGcd+AZSotmhcU+S8ReqL94pZTkjyAF+oRKZw4IPUaw
u6vzgfEDLkcDH0cMKybq3B4g2zerD1ZK0i3hw6vxwFB5LndhRz73QRqhbkBNJN9zAGMznirb7T6o
I+eCZHvOii8HasYbXJOJnJC0+Q30bI6NXNw3jBrBb8aNTPaFTUeAc5ysLuLOLyGKA6ALPXA87CpL
+4/+el5Piyjg93Ukgryh1ObQx2bHbdwngv1I0DtMaTLje8kt3ODtP7Qq2xdmTfc/OMd8GEex7GGu
h9HuECAsumbrYMXLSXfZTttEyRDhMsHQFFIKfhAUbW9882G4nIjmmK7+QZrzB6bJhf8HTVUjEL9Q
cfX3Xu742x34QmuN8RAGuMzJVAEGaF9BXLqhS+LdDiAFatRW9Xff+WY4dxCbIB4EblHdJgCuLAjN
5KQ8eYL/qtglaDUZEaPA5/jskNveQ3QtMRvOOnjaupHYDcT7OTnWE2433gZykXOu0Fe3E9Zf7PG2
ewoAlonHJRsTbm80BqSo4FZrY+3WdXG5at5feUsImBmKao3g4hQOC9q1PDl2X8KwLhPyun5wuCAJ
HRNHniZyUlibFnK588NikOeCaE4gbdT84O0xIhG3kocs89s3qypqGrGcrplEW2zye3euSd+R0+yM
gNgy0/23aEcHsdvb43ZknVuuN4q5Fht5EMzNX9TFIV9EwfvdftY+ZMEjbgPXHK5pQeubV1rzGBXl
FQYK8oJ4EZZdfRI+uQXvOZWr9HGSYfqHukSwWqTLjszaXYGCZSdaqw8f0pRy6sYP66GHzIsSPTlc
r3PoMBXRWo4cr5pX13ZeGpZoGbvRdWgil7h1J9qI6ZyfKyr57ABYSzy1KSzOnbj+yow76zE/Yvop
Q0YcLSdqlY4GfZGpxZ0Qqj4RPkl4BS3S1p8g+SAfKCjtP4s1wOIQctKeZrSvfF5EaX8g1PjJNzCy
HEdN6veUPIkmG5Cl03rPVoMoiyTzLGCYswe6S3HkvhpnRYo3SZst6uK7GnTjaK174bi9+ydb543b
Bn8/EiFU1S9j5qz4E7e8v58F13PodCY8ZNJmMsWattnQ/1aS1FuUIPqJfkJj7cVd9Kvq3u1vCR0w
hBcs+XTHe18HqHVF94Jcg/hvVB70L9oqTQKhcJ2y/dR63kPB9nADqImNNNf99t3yvqd0VxOgY4b1
no2Xk/WfHcI03yWwFPDDkl0QnHDisBlv3BkIX0/7hxDLDZ3i6HLqNOeBLmzea9DLzXRgpZI7e35X
Gwt8ZhQbp2pyt33PfCccYt2yf/GPaD1GzkeRw6i0n5yyoMvrtWdZx7F1V330nIFvwcnZMPAopqhG
CmsVr5P0TEWzZaFP6AQzp1jkeRL8LlvVJcRCEeOB/KyHpNcAxkZ5ZZaBV4zJavWEnHFdL0WH6Ypn
Ga5tO80dlynRCfesSCcGohOn2xFsgvfF6oOh9EJfPR77Bgb9GSEluqu8hLMQefg3Xq72sIz72eox
TzTzcF9YFLgvE6Pmk7YWZ2Q2nI5UjWPlIAHcbU2KfwiVw3hjLC6MGGsMRycBbE1645OCC71+UOkD
s3agQAb3jtkHSm7L61yMhKhQNmTw6lISKj9UKar7MIVuQC4zfhps3AjER1dGDEs5zhOrV98SmQmI
vB5lbzwwL2fE0GTT45YORJ4weVA3RHGQx9iVSXprl5YK33oxTaeKUJBy56sZwQTRYCsas5DcKPpB
ozcpmiMQT8fcsZPNgidoSCB9mdKrS20LkqtaHGu/W07XHSOrNDISV/PCya+zBciRF9KFWwhaDWor
V566bAXrOnnED1AANUodqF8m89ARk7SvaNCDfQqew70bVKj7vSbZRO7mCUjBoSwcKq45t4PivMBJ
++3TBd0dJkXImwQF/tNbiok28wM433BciFg5sZLKt3M/GwiFeUHBzpssiVeHm6XT48g+h0Vv0HNF
XzpUJoHLrzF086ksh+G/oVhGD50Tqc/XrG8gD9zbehry7g5Hba/mk08833BTCqeyUfdwnX7YfYcn
oTYAihBq9TU/jXEW9p09TsYI+TtER00b8wXKqZzRIaz9OiPXBPrymYiqPcIXq8WbRCJePkH1SPRl
gYxFPCvcfpCDQBj9a2hqnmC+c1hIM1vc4C+gYsNJvOsZtBXPfh2gSQhI11as8zMq4oLaHfdSmQ7+
BScFwUBsAK7klo20oTVqnYEtQ1nOw9XNUpeE3OUlA8V+cyBrDEljnfucl5VZUMXsnGi7kewbtLsc
/+zLq5WFbbKXlWpoo3gqZVIcnIzYS6gtE/zhp7IWdnjFsljD8hQi3Ed80XtdPe5KQi3X9ECDUck+
3tY2/M+zqjKLe9vahteOKLcyrtApXzCiLc+5lRRmhwuWQc9CF6+iAZTxfcNA8qnWFMpsLAdz4yoX
7aaHnf8ptdKcbsYQ1X4gRrM4B0ip12MHulZ+WnTrBaEtaIKKaLaKFN7flleAKod52D43aZDnRrzc
FWRd4RhEG9L1w/+2vJ6mn61c3OW82iT3PCsFqhoUhIFTBLCmrBI2qahN13FXJx1SFxHkUNpkxpz4
MgUoT24VbDmWhXWCdDLmwvPkgbhuS5FxQVJ5e+EUTCR6z9RjNYnHXiDsBDs6yaNk0qa8E8wqGKEx
TVw7OTuHXSQ8dyRuefWjXARqHJkczkj0SeACq1YS6IhakWIgs+6sfnHW+6lJve4vE8GFEU5iCx9f
e+vk9rGBjISAr8LrjnceHvSmxj3K/DL9am0VOnu5ZEt660Bhmci7tJcs2T4W7qy/GUK5hVpqENWj
FZZYFeIO8chCxTtU9qXIw6utig74TddY+J5YSbryo3NHC76HI2c7v2vFpr39skB62aMkLqdfSSMh
E/atGdgMPXMDexdWul6NzLFNoNvm9HnqgljBF4id8kLjw6vWWV8wes7lnsOwah5gR0lkhoDv0rvc
Q9XxR9t02d/JMoCE2tuDXBL2yig+M2z0bGr8H4+awrmqgpPqw+V6w/4xMcq6CQUk5o8V1x7q+Hro
RM7yrWVhZAz7vS528HOHeyp9sDj8H8G1fYXLtPnpi8T5wGaRPUseHFu2zvP3IJWtMe1mnXUwrfbt
o+pHCucNWGAGpCggeSMeEIuFRGKpxIBnc2vqrMixSFZhBZ4F7R0C8TAlci3fJFsXBC9zeh5s7QmQ
Xr1v1u+WNOHgOEufPSmcXkzLn2VB8Ywm08nSeJZtt5IiN6zl5yDZAscGAKyJ3JKnH3mtBpJ3NAyk
RkQRXAXJg/aTWd8geHYVubg9abv2ZuXhAU8CcFUOh3l2j13h5+oxA71PL45p1D/4yD7dx1V4XXpK
tpHaJPGc1IlL4dVYy2aR2daL3ZhSHRyCKVeOXATm9yM7FfAmQSC64bh2maRSGApQeEe7zj0qFw2C
0gqIEV9o0XBabE4OYBClEIL9kDIHSi6whgNwvL4pTzUECNnizuBMJFVtDmzeWyKFCrFbWZx3n+U4
jv6L36OiJYdJ+8QVmYA0zKgtTOYO+MxpbFkjMxALuzgo8J3wD1lafDfTWjYRVrzB7JY0EfKzVJku
slvenMDFM10i2sdA0HCw/vC01TTaGwk096nQCUQzn836ThW9D1dPS2IcWIotwJ9gGeE7oG/u+Cya
6/tjYQLi3rG1KMWv36C6p/UoK6dvdyTY+u6C/RjVLCJmHOkCST00x0Ce3C6dXOSHK4uFm9pn3noy
UuVXJ6RwOdtJECEKC2MN+ryRyX/kIfP4r6Kam/+ifWD4R7KRoyZCUnoIKhJ6y8DFZ4z1NJKNQW8l
DU+9tHvfB1PtIltmXj0K/49yoeuQQ53oRN8KnCF+d2GaDfVvjfCC5kB5GkzAVX4J4AiZ4gK9uzXq
0IJe6/s9bmCnhrnYiECoCI4+7umVMASDpl0V23womyKoPhl8h/Ot2optPJpGE1ZRp2FuDrSrAUlJ
gDCzQydsIvmsQQIxYmyB/dXY60rc0hU7embcP86IgzPUnXqoHaBhRqkRPzAMsH09+cu5ordCI8rX
U8c1KjYIfagVGJgVVf6EfrZnzu/NJVFHPW0DmMSRwqBpqPljy4QjpRHzC7q1rCGuDj21sxvclXRd
BjbeegrY/ImYlZZAUFFk4UmQsvzNAc+QsS58ede6I6m2iC3e+0o4015AUTSYxQc8XRILCTMlL0FF
gAeBuWi3ZPOZzKjkd2hd8pU7L1HDL6IRz/uitbE7LLvo4iIfcQtJvHLrzSOaOnJwpsWFudAWQx0c
mOsBRS77wYpastZY97mzNbPM4zAa4g6nn8F+Qp7yd6lMe4tipACzV250UTZVOwVR5S1YP1IHi5uC
UYqNvC/z22HQbXgLimFu8ThXqNtSouydPaspSrUgTckwCYqcRyqw2gJNZ7t4G+ehCQlgsVT2YY1t
vp1qQI4DT7XdJLe8/oinxlmNPxlbxxdRiYWVLz409PN2Sz3cSOQfzKaoExiK07DtVKlab7dgogM1
sfo8/RYMVPKWQi58G3SA92d1KUT2VDc+AhQalOyGuJlgfkBAXuTnIfRGcRss1ertiYrIXodZKoUm
mB7wHqB5/1YoJJdffpMylWs8IFsx+hc3PXSlbf2XKq/6HfGZN/wa9vA6WduK0YoQwDoy6L++Qchg
/CeYlxVCl1wDOWdf9E8YlWvnvBHl9lOlftcCeAI5jsqv23IiBFPjsOYrzC0Hu/gdZ5Rh4EnDcHsk
SCt7aOFArcekrr0+YsN7TbNpRdDuA+KdSZ3RQXNCe5zJ2O7asGcGivTxcXTYNR1GTU7VwzYy2X9m
W0UsB99P1kaMhmFHonEhvN1r8+KEtBrSPQau/EX2U9rfFL4LAoOoHdDovrLEZU1nHMCki9ZPs5Bz
e6j91VaELIWSNL3JoPWVfj48981SMo7m4DkUiJybo8rb9EFJltmn2WW+RfJOFWJPnUmL3FtD7wOR
klkidm7AyPkha2rjQxufJCaHYVSMYNLCinw7x4ogGKsGZ6YqyzmwbARMkwkkjUGTYvIhBrq/gOYl
ccfyA5ynNnIhcmqxyJBEEfrWsdEJwRgl2oCSebNE14S5kM0z2aLWn1YtwAnh2xTuDnFaijoTx9P1
ZMbcduh9XtyvJMXQFgeJ5T2hNIJbPzUmfexrUfyVViHuGgbjjN7+D+uyQg/5frlt1yMQDz7ixHod
wbCPBcMziLzNnQeuAp3YOAi2lhi+Q2KQwJqVV3jheAtzIEB2NmzcLH5Zmx/bpuoNCDOAthG0+Xkm
jeA6WcIFiCRwlsRzWVs9xsLv+vUWjXva3SFSwxqxFNknJd7qk+PVpS8Tng/vxngZoVc4HMr3xhq7
74L8+L8FtE375hrm/GJppJcRe8Xmpucj5XGGpZwBjU3kxktrD+Fbysn55C1lV6H44rgVaPG1eKmh
6nZnAnnmA5s+vmWVBGQRup1nogAR+kAlswaHBf5z8s2gykXAAa2sOgqvcJ2T6FX+swmx/VWskwhd
nLbiGAK4xZ1nVUKdqOtWFpMhn56QapFiWeVlCWlrhQniGrkH6V6pN9yNAAUl+3CeFCYlrQfBU5ZM
yQhh2m7MNAdwuBDc3yOuGtMzv6ALt9lGAx03witZbXQhPdxilQmcbki29u2IlzHfTe6Cv4pbtrms
OjczNgVjQydy7CZ2Nyg7d9um+7dJldMHfkewOqGlynIfpBSN0TTa154wT7v/esY/sE9yxmqfjTUP
f/UmMOCHoyEPCXlI4avbymn8+RsHHgPZtbX879SsvJSTI3v2KygyjwwCgNb6QPkOLBMTKGJE0fAQ
bwkSzZ3fJOmPjYCnhF23De5J5QR/71ogPJylKOSdgzN1qrmfeuU1h4Gmzo3coPf0s6wT1uD+QLK6
q7OJyA+SXa8vsB5fTAqZZc8S9YoXREJBXhIFO4FqMGHodRvyK46bRvQSmVFiokizzPn0WQZ7dwPh
YMtLg6Ma0I2b1aT4IlnCAG3NoH7cxLLPagor0l1KTT3sj4nX3CIqIzIUCEX7U1gbs+iciv5ZtbL8
wF2Wfiew8cy+Wbm50XKE9KXjHOB2z6V+SDqKwyjNZiDq7ajTTwoMLEmgnHwWc23SMwpKWeHtAqZq
CTqbbYq9wCUai9yqqo5KifO/lWjR6F2lJZ+Q/rBu9HNymRfSutWf2vbdv0AEZrjnUrtfVYaa5LR4
hn7YbZH6IBAZgn2eAbd6cLGSlNzeuSgvtsC8dzG59q5kVJgIGKsUjvO48tR2BsK+gC2sFzCKog47
N84XGw9MZ8pBxs7QT+AyUReOp35uF2BnEDbsox2iD+SvqskyGsGTxBlWY7HD8aGmR6PpdXZKY1+9
aQevODVTa4+3a5/18MI1/f9uo/Px9pk1FcGBc3w900pIBMKzO/vWxUisGcFJJHQ7e0yn7vzOUDQT
D3XHFuEfVhu82/sp6ACQHmYE1nl6X6VoJLxjPm/VMO6LAJ8ptYY3rlcegrO9J/xVaE6WMJnISZg8
99VqZxSs+VTokPosx8kwExI8AAn33dGOgGZzTLqOdOuvPqv822nETYDbBA1BTRwUkuO4XOXU36PA
W4fDZNYWJSFaGIspvW0RuSXggGcaFzszuyeWuxgkPNC5/a5cKUBBNgSOfvdLhBpHTLlde1kxilq4
KBPwzxFErib7QwZY7jDy3pjWILdZ0RKzMeVD5fxRZCGo1K+i0pKbuTWcj/lp45xG4EWAYIolGXXR
GeHISAMpg/kaOeCHnB044Kpo88Tymm2hlph/h1of0BPZ9d5GivjkpXjO4qCGKH7jKqt6LcgKcO6T
zqdqZQiBzpSRvpavjOOm35B3lyJZeTPhgIvP7YwVyBesAYmwjXhgrrdA0Pb10e+8OTh1NjNl1lkQ
bU5sdZz0L0FfqCChF0r/0HYZuu8Av292IktnpYXxpBbNrZdN4/SXe97J72FE8H0V+PeuTJ1WPjvX
Qv0JCUSaPAOduq4SVxDpBJ+tPNGHAgN5djAb5C+uulQ5J+mlqC0pX6f3YM3W/JimSJZ3/bDgMaML
R8FO/y4YpmQ2/YpPrQioxq9UHRWKYjdqkCbZTx6NPEuFmlD14iFT+FW5CCBKlRugZ6ohIJCwHJTy
VCT9bv1D8eNwdCogUfewHr3fAV7Hejc7rhpeZlsQ/8YwvEc5FFjBuS5hJj2anJr3o8NA4Z/clIEQ
2qnG4ETPtnm3pp41vWeZp9qb1qCkjRipdoIxUa/DB7ddBrFnQim4IgiqbP85NrvAA7o1D+Rp1mTM
Pl2wns/I3efqPGeGWRkzmBDNU4qmUz66KE8/J+xh7r0mv3g82Al1BkgFh3dmLfm5DjMZ7ld4hF5M
H+H1y8jS1hq1yQ+b976Nrjf6PTtxarPRZ0GIHtVKuuylq9X6RXmxzo99SJRz1M0O3lIf3BkOIquT
qt4hPW+6+5ROubgltyEoLl3L1icO4Rmyq8b60TDQQVnu4t/EFQiK33GBrTL5VmCZEGJ1fUhoAOa1
4a5F8jLqR3gMG+UHe3+0i54R8FJWNFU1N0yYWH9y3w60fqHFMISQpnZas3qytpFIil4mo//e4VdZ
YFpMWNj5N8oN30cVrsPfIqRzPuGLmrwT0zk7f+e2s60/jMpN8iTToh9OVDNkDJolcLGQuza3Se0N
svmzIMrO9tdlj30SHha4PRm7+oU2mj02SyZBGkkicZ8ntUeNSrUzEDgL+MLSqI3kgaG0odB2iDVS
N12K/2bve/lQ/8AnAHOxZEH+0cPPOWursxiL+LbjEOuRzK/VVVPH5xzG5Qz7GlK6TI3/k5C8PkSa
iTQ5RKXF/RmEs3PxMRwmxLLzrMbXy8u/jlv999CBNMSkG2wUm78WSg36IFiczWDr0zaL6Qqv6vFX
iRCdJ7uatexgDCjIpLpR200S4GxizrWAkOxnJXp4gYZkngGVRxqVI8qUes1CHTOUI+OUjYiHTBP9
NRBnnpf3peNaxB2p01eRgX9hJG+sewu/A6algZcpQoVHQY9STc7XIN78DZH1+I94ASRIFrp71shd
7vGfAMtgim7l0MupAf/iwcaN7CEhTlgcY/uLvWTCFYnmGz0ydYh6L/2yaOMejf0HYn42erm/GNJm
sRx+IqRxiA0iUeXsewQP7Gem4W/jdl3sDE69XjQP6D14QwaZVdmq6R3CaPW1bc5wpauZxIqyYHIf
oQaZJ+Mk4yfJlc0/Z5Dld7IGyY3jmAmeY4caf7dwh+N4Q0/05bgZciu99rrbEzoVWvuwroqPcGqg
4dmInj9zLGvPFoL4DE0zmpPY4F681BmxWbtQt4iu4Lnpn6GkSGG57pSPuGrdt1C4zr8yz/+f2TRN
QbSpWiPJnvxeAMG0SwICkRyzsksbO+Yx40xc0JuWMavj+lYhxwSCRNhxv0O2CF7ZQC5tOPB6rIyr
7MkwwinJ9qJIONPIRmFbVCsfv5AjC87arVjxTvQZirWdGgRNAQ2fVWHuk+0/LbvBj8jU1L+UV22+
d0wT5NQtDQDPonGC2xGlocBUJVl/q7bjs/ZE3OR0FkFY3fhuNeIxgro4ERmFWlUJhCmIFItkPnIQ
1L9m7uW3ZThrr2zw2rqZOr//CdjrhQj36ob815AB/D61gGDtp032l9G11TP3TeqfyOMjyWFFLAsX
o+F72k2cqTRwVh7osx6v7iszp9Wz7geiKR3uanJ9Wza1e5s9yz85TNaLQQZ82vrOeQCvfAXtQGga
WJSVGSoTrvXIhIVTH/MkxY+2ZpW61dUWvjYAMaZoAumApLFt8YrkDtQGpB84fUPWgH8slDL92dTK
eZrnMXvsE5t7ENXgCjVhTZcLe44GRgf6cXeXwSm7xd+3fYuZojzKXBKvd/5CI85a1cZcK+dleTNi
BZlJP8qyk0W1RpLtNjJilVqfPRROczRpb3xkl9a/FOna3hcNIVk7hDJMy7whGB4rAJDMZtJg+WeX
BYIR1l/+0S3Hqj2MgpTyg2WRQx8hNifGUvXL9h9Oqv5Z6TlFOSKuNuFxtpv6QM1ErjnvfTtHwqKU
2jdevpnI5ArSFQo6sWOwV/4pSpF944AKGAyZ1stj7IzFU0hvG0S8cvXX5FrBT1iMcxHzJJCU1dGV
PYWAf/gzbMw7e5YG/W149SZEW1pbjNe2rnzV4Yo4pbaMd5d2duMcQqqmfhcMBYdnqpkeER7EmboL
4ZR96GUJ8CH7/P5UDAmPBpcZqiDOBjDtU5fbf0hE5JyCzWV/peyseahalkPDOlYf3uRUHzBcms9x
dFFT2mKVdywYipek8cFCj03n1ee5LupjtQD+ixeW2Z9ob2iMEqJa3J3ZUD5RNxSUvIHTAuF0kJhn
J4APbMQHnK7zWTZ00CpB5Q3paWWvpXkZITV1HaUA8TYoq2zm9ad5nqn8ua6DHxLdtYnm1NMfNQ3n
s+tbRC/j+lB4gHr2AliElr2F/eq/KsvmB6Pw61FaOx4F21zL7aq+YvQFXa56tQTyrh0uUoEQMk1D
EzPwGYq9QPmDenNg+LsbpvBKYme7wkCnDew3xfvLFt1vSijkhn53l+p0GiPmQ3PHMpz1/x61BOhn
0o3Ld4/4L7HbSkO4eakHBWFuzgiJ6IeEziuFICYPNUflRQVbeosapltiUPhF+lkMmfsvR9/k7xBu
DUzTqxHnRZ21X7Qc1a3IzTUHwNiAiuk4UkXGytq8gwC21wcmtBoQCDKt+2xZnPpsFwtQE/gdNReg
0wP5LLa1a0+NLq5qS3AUIKB6LdK9BYV5voVayfJQamSdzCts7zL3tfU7ocA+etc/HXRravDLkWv6
46+1jeQdjx7Gi9m76lxLDZ4wLLr+uVzq4DvUg+EW5QzEsgoWZL8KRwJYYv55JycJcZO+DGqPgp9W
sVhnnRHbZLoSlO049UIKAiy5HUgEIyBIOwGxwyhh6ak2tNnRxDoN0JKhdKcry+p2B1FhHNiD0gbv
bRoh8t6cwSGWqBLpTcNBxKiY4Jh/1sylF1mgXlhv+PCAcL80q0TbVJAz55RgQ3eC7tCKoOh2ryOI
QehjLMzvWAXb9L1iprMTtmneK0JyC1D7bfKGPh+PZ5Ia9lcjq0p+HszlNvmE1+zMRV3N1g2dm9PV
n7qqm+yWEkI+8AT0iMG7IvvGj9y+wqlk6twlMq1vUnAbzOMtwWggZ3U0HPSs2ueEuByK5zL17iXm
Jlg8i28+03Tknma1IXWc2U4a7GefPPudcOoOOQ+D6tiw2VK0rRgj0ecP+sH1nRmjvmf137zrhGP4
ftL+WzD7kCuLsgJ9qpyKLxVip3Yn+shDIzKgUBjyxseQ7CHmjUXbnNGtdzNDqID4sWvJyZQjWJz3
CuI8axC2wyDN0jBApzyUaAMnbMIkFrBm5RLqM5S1rrvwcPIrNpcF5PZPCqmIuJutz/soG8v0bUA6
uvC+NuNFtfVisbDgHd055YRTpXL1SMZBmPzyXDO8gTXcMEgvxDMHYv2cbo1uYm8c1v9sbBaPLBdG
L2KU3gP7hoh1YaN4lSkQWPceBKs5E1MrRbQNobgSqRLwGXY6lylokmX7sJE139cLTs9YTKA0+M4E
A7fAmzs0+SRNm6gPMyiPfAM0+OtiQ+8S7E+pVUrLa+MqtNx7m0eQtJa8VrdEf2NL4jd02tjVLvtB
crGowUbSJUVkGe2QHUtRgu3H3kKz16Xl6z2CbL5yTp/grZI509oMIQ9Tjr5zT4N1/WhdbffvvqPo
2OplLgZCa6v2kWYKWxQ1rYobAPvFdayDBbanksUjVEk6sQmDwEnjsCGyJZ/nVxINm2d67fl7yYoS
C9FAUI7FdKGLGqaV9S4jT1xE6VbbR2hdxHwNTup2FEhN+YY8Xb8NsPcK7sSrayG3mLFQXmUZRIaC
PsKd8+AfZ4kKYnwmBS7hajRfGVys961jybrzXea3e7Licv/UK0xkx5RS9WFQE90WSvACnZep8jdX
4lQAxkkq/U02WM0TGsIMXU4G5hrGfrN8Zh0lVpQ1HcpsaI32mQOLHn5AcFLFFqoAc8I2kF4Y77DB
chl2wGXMuW2itay9IsJX6Ie48POUo5+FNpj0tDXfdcV254ALatjbhAewEewR1jDc1NqKWdbP2ROT
5ZQqq2uteMH1KC7jQpMbh02FpmxVLGPPI/GiL3h3hxPIQMEqcEPaCN2KRSp7aqeY9sW0JcAXeCTc
GBaP+zlZI+RITfzkeM4UdvbD9XHx+Hp5i/asrKFu0HPCq0QjqEnlsgK/P1hYnOmZyAJfoQkSOb60
PVVVpSR0CCWJN0CQROgrW9RBAEEMW3NUtunJXcMcl8VYkvungLSy9NDb/vLfkC9X5ot2MAezXpUI
FVB1ENw1Tu0Xk1UJuMDBcrKzkBa/FiBt4MTYBOjt+gahZSzLEhqPEDkaEA1TG1Bd3tpfYwdmOsKP
7zxsEIdQw3iG9KgZfRYprKPkxFbhFSw7ZKXZzvZS5MOhqf3qXa1r5u06OFvoLCgTqtM4dCER0rj2
kiNpXXQfzAqBlWo6mn/FVOB3dEaUW+faCgZ4hVQwTBqlkckpZTqCuX0h/BriUHW/rbO08Lelc/Pi
BwSgxFgkkvBScCj/N2UmY0vU9sqO+yYxdKyE+X4zC4A2Mi1DxxyJvZ37CB2m0zHeyuJPXmrXRPT0
HYndJEzxXmAbIXBbUdvErmdlH5usUXinuZv+qebGHffkO8njHAhSlRavnO4p85b86NBJ5jvJ7SN4
+yd4OgMzix8QT8WXTV7pNWnIavQLpHb1WIuJLaLZ8J8cvQkVKBplTU/H9iCH4A2DirGO0xdfWEyb
X4zkdhtVIsGfQYCeve0t6WcW7i2cHDh8cosxCu0JrD1quozIyznmltQUMLC9PuZSgepDlOF/SX9T
Gh+MayO6TLNrNLU/zadk8iSiR0LsmoOi0P0lWEwUsUtBAMm0VP1LGoz1+9D4nN0gP60fVud9T2XH
2gEB1pL557Ep2k8N+FohRkzQAU1ZywyO+Hg6N/I7XjrVXrdhYgz7G7KjWkCXZH/6O+PkzhQvXkpA
eMrgillgfZVHbNzCp7G0xbGqWhy+ygdZRRU3LNZXwaC5IIM2Cdz/cXZmPW4rabb9K4V6bqI5RATJ
xu1+0JxzSukh0y+EnbY5zzN//V10v1hSQsLpQtVBwXXqcFAwhu/be23a+AqcM1XB6hdhSZ2xouDZ
P8coOn/BJG6mhSWtyEDK1tmftNJ0vvWl6X1XURf100JnWv/ddCODxa2G5i3wvC5cOVTX1r3TWKib
ZWC9Wlo27WMjQixnWHVMinBm+DfZZBJC3yvFeAfa0lHFS7sg2QwIFh/NqHDgJdBU7QvA7mQ3tz/Z
V1Ea5cMromSP+iVQaE6dvDOpMjAFr4xgbJkodFN27ouLtyzbNEGn7IVpjH1Me6fSbY8amKfXXYuR
FeDMXiAjqFZ5YXXWG7T/jJ8jpmdM3boOdevGh8bf0ozJxxIREdVi+ubcN4WspaGl9HdDxuAcltFY
4bYhFHDgiUadr6E0fDcWrGxoW29mGIdFrHsJJKSJXWt4NklExRshmaXKZ8+0TdoxsAIUKWuRSlr/
i6nwXzrLts4HHJ1lJMH7Q8ICVvkSkfoMCr8v7PaOgDpXbIiejuRWEVuYveNRNUm5t8yi7iEtFrla
A2oAhUi4HPxVtva+0YKWDxJD4cqlljk0D4HT2nW2c1ySldQd/ntaCvRXnJAXMlgFXJ11Hc/FzDXA
wQFYSkA63UKnbK/PBwMO73j0BvZgrjY9J9D40y0SbhpzgDqZCFPRsKizCtFyiEgJ1JaDkeVkS6Ba
IlEV49RM/OrBsUfEi09gcYj+XQYBFnQQCiZTDG6e4GtEsGK7iCp0puwewszAE6ukxdGbTdxKkEn6
KJHKE8ZZIf2gOVJyhKHR/q3KwuS3EqL6gu62qpcR6AA2TSlxLMsm9ORXWtbk9LS5aRhM1aSar8Ic
Q8xK953EWnadqn7PEmBI/72IZrhJJfHVI00nzBzBD2k1YSY4aQ3jb0dhnCbpOh3o8SDTZ3eDRSFe
46vSd6gDTUl1oageCkyU42IaK/eHnfTjBp47RXeCMxpFO7GhQGYLC4Fb3zbh24Dk/ptPHF64HjIr
o6TEOYxcMTpdcsd90Fl3NKFPOwxQbN/BALPxKoaSL9ufZCv4q+Y8iBSTC0VBaSPqmRochINiR7rk
2OJVa7hGJMDnkuyQsMvcVwrmyFGwtqbqVtGgRx1Zx2gZ3SbVDroSlF6YGcrfgZkRPJpOUrZ3TlSZ
L+zr0GD5LpvfxaSTD7ruBRqWhZTgk4SuW9ENCSf4Q4qMPskSMyNqotB0CGm3hGaXt808RFYRNhht
q/fDFEIsKpHJwFeBSOFIYr+AaE7OZ8VhlfYoKgmThLzOxNiFjJPEkDImLr1nWtoNbUrrwzKp5xQF
hm6mB1LOON8i2IYukBEP0gaVo3Z1lTW3kVf7ahV2Zt8tHelRZwCnwt8NPYdJKsu9HyiD6q8uAk82
opgmfkmjtH6CAesYJmpkZBdmAxJ+gE67CBsQpSusauKrq1PU3WQqqfYIwCgd8WzxrkUzvwekNPyQ
mVU8mGrEMhLSmvHWBNIId41izmJVJLYKCWSF43clTIzES4lS2SCFQVXJkuwMCmZIy1x9IYWAQeB0
3kj7M4p+ZklGMzurM+0RdFMC4c3Wq9sszqAo28opt2lITOONq/rpTm+q+NUOagJm3BZc4Ap+AWJC
1MrokYxGCXvhoQP+ioLDwLcHcutHEMYjij574uiMlqReyNEPwwU1X843vkcLZsHrYHWvKXd+VoHZ
v5lTkz97kh+K0mFGjSHToNMTFGYBxR17/XuUyuwXR7fwEBtz8TRMrbEDpe4w3gTJctjpBgoyHOMw
BbBBReBv+330Xc9Bsxpx2OFB0AAz4GOawq/uaNhqFaAKdDcFLediwaIPTQN0ssR0Z9ClAWPeB4Af
iNHCyYsdjnw2u3/ngDeSg1wOzR2/I8ftyPDC+WRFoW3RMhWBrIQI5MyMBPtNumK2GU8pdBnOVxny
tly0TxyjhnyFP0C2O4qOVblslSGfwfIM3/EjVqzEUfzuplDzONRNw2uCV/hAW7N5Bc5dvQyQyIsF
NRVwOYaleGJQj7yI/8DJhuad3fy6hEJa7ErdDgBlVC5swE1b0N+5DdHpE0Kl8AWY63//6z//5/+9
D//l/8qf82T08+xfWZs+52HW1P/9b/nvf9EwmP/05ud//9u2pK4LKVz0kTa1TFdX/O/v3w9h5vM3
G/8ReAFuyToRa+JEf1RBmd+0dA/YLvnD5h9fCSqgrutS4GNQhnN8pV6ywkiSl9aaE4p2SbjFBJdF
70lOa2mcLP4PVxP41yTAJsvUzeOrMR5wEDo2cjadjeMaIxV899F021uLdsLvyxcTZy/RkHQPHFu5
CO5s3T6+WAzznhY5mV4oyirMR2R2MlFp1uvly5z/VpJ8VVMXiAqE7Rj68WUKhFMQnlwBUgyr2APU
DRV87VHXq90oHM97uXw5Y77tv8aGcF3bJrvLkjixpAlg5/h6I9XClvA8tc9AmGMmAJ5Vx4+m31Lg
WwyyLvstbVfE2qnRdSXhDSaQz5XbeskPje6TubYHGcT0z3zRdbRYpnoC8pP5gD86UTA7qygqwSRg
32G53l65+/nuju/eEa7iG8S9YJOWcDKyR1JL0YlNag/pMSWLwILuMxLxmFKbCx6mXKXfwA7OSZcR
awYLWAJBpOhfC2FG9e3lmzl/kww1l1+Mw6uSyLOO32Q76jKj4B8cMt+uiaMSvmLXNhjf+iqwAUzh
HdJp49xdvur8hMdvwJWO4F9SGURXipNvIItAa7Z91+2JSfd+ksCUfmI+pfExG8CpAHXErd9fvqRx
/ta5pmOawrAwQvGX4yfN0jlLttX1/chv494g3x2BfhK7TU888wgk6tdobtWW1TmlFusOKineNI5G
02p0e78C19YA5royG7jnb0IZJC5brqVQT5y+iWJCSzx09bCfI3AbOwHbxeC46c1IyCUt2AwgoWjk
AixvZu2CkdV4eeXFWMe3wDyrk+SKehetinClMd/iXxNtbDdgYkbP2GecJzjTFl2othyEJ+3VIuXv
eWqyPqN634GRr4OxDsgQ0vv0lv6lq8e3VhBjFayhn6bQX5iOxOryDcqTMcoNMlHAUmCNc13D0U9u
sMorz47xSe/9vjSm6Fa1CtATlYuAo2+Pa0m7F9XYDTdT4OC+ZdaebGMZVcpVe93pXdDNFSdkKINQ
ObBpZCQxvrCh9Os7zODA16lr9b8reM3knpYavfplPfYpIMAIChCn8jaClDoSNeUNS0NUzQtZo0FT
YnsoOBKSuKQ5zcr0NWNHsIfsN4PB3uSJXOIi3sA+JlkOuV437h2ARj1sqCZo1ljJg34dJahNbnMv
RGWBarL/JDvo42tCPOmIL4N0jJrHlplX7Iv4Tws30aJePZOZC6My48A4LeEMEW9mok3balOsawfu
Knk1qAjNJXafM45M+rDb9Vg909u2HB4nDa7aM9I1jLlXhvPpVzb/VobQXaHbuiv5zeaV4q/BRP6M
noHONPY9yMp7WMj0KeYYDvJYQU0sM0HqxiqGON5TSGg9iJh9SbMosDcyhLHw6fLQmWevv+YZ7sZk
1FAqs1zWdm7s+G6avBd+i53u0EzeU18Pwc7FRL7sk1oMfPTxb0dkEDw7L78y23x4YSlNA3Op6ypx
8hq0XhTgiorqAGUr2OkRyfV2VlNhK8z0OYIo80pFiD+skAnvLj/zn8X25KGZXG2+ZkPa80d9/NCI
vRgLwxgcCiRa7optMUG4Q4EhDyUzgg3UmYn1KewMhAbkkx16ZNxfEzdKr0ws5+/AEia/gGlIKXVW
7OP7gJCDHDbX2kNrM9KFZ5gLI0nH+xQ+6Ra6f/g90lWwBKSsfbnyCpyTBYYffv65bYM6jCPxXJ+8
fz1MhhpJaXLgVGiTMtRZ2H02Axg0g6oRFEIQKU7CiosulZihwBXZ9DIMsq0WzYhJJ1ghO4yQhGmd
qXY453pvbzLpDL+HipCg6NeYQph+GDuvNLd9lPbBtvFNZDQDcDZyO4s2oMEe4G5dqILUOTA6lWHu
K2RVd/RHSSVMar4Fehih/kACiMnhFr/4DMSakG7gFiTyjLJpV2FjCnDb4BDJ4Vv6FbAEXOVxW39i
e5Q/Y3acvnnMQ95e5mWptsNgUBvtMDq4m1LoUb2tMWXSOm4UR+UATaL9PmEnTelHUJy75e0BV4D4
0fP/tYJIPdN0TO+zqG+17Qh2B/0c4BFkqxMvrLmtAIGR+gQlr13ZneUQmFybiioTIRvlS6BRmn0m
Dr5J7wCUEStDtcOJ/UUuO49AQ7wCYXhfD+kQb+xqcA4wGKCS2oFXfcVoNEQYBqHRvkmVym8Q0IAC
0PypyfO2M7VtQ5rrKEkBnkHLgN2yaUy93zkpEqEvvRirHerbCLWm4hyLa5CN1gIr0xisVWTE2ELJ
5KsrE2tlLaKfFX0U4rnAB7vZ1h9LUX5zet9Wz5WJwebZjmpkzVYeSFKHR5jj65p9CTBVJDuwD8o+
0x9og9lRuZn6CdFnRSSNs8SBw4c1UO1r3ipl9Pm9jQDgziDCXP3qx9SBo5X2X8x8HOgwS6ogK59g
L8Iv0qJf4yk1Ed7gC9vFg21CMUZEHNRLGmajttSTybkN8CmPW9k7+TfA/ShdelxZX5UuEyiXmgKB
qWBAkLkz+WY1blVv6tEr2NTI3YIvLUYsuSU64Cp3SGOIHBmAvhn7nvYJqlA3uRmtIdFvKDF3P8ok
9alPQfTGxShAOX2uezVZ9y3+eXsTmIhrIWk1nZ2SlRyZc3Kk6O4MO7XFSzMa4G5n9LgRrkTqqvGJ
gZCk32ucwt6jN5h5f6MhiIR1jgm62No0a/BNGn2c3mVx2MhPUvh+dz+VuqwX3RCY7xOADz6unirE
XW+mOIKXoCVKDIMBBv45g7HYpjZyZ4rIkzb5GxUG9Q0SVaQO1L4Mh31NauufB61wAhDPqphjVDyZ
byKnNof0EXZqX2hrSaHaQpAZ13scnFHybJIuQux3nGre0+Wp6nxvwzvhCOCySriWZcwHuL/WS/Ao
ExjkXNvjIx6iDaEDwXhP6S8SKyHMcWUohDaLHJ/QtX3f+RSJ/oZ+CUd6CBOYt0+ubKCuy8ciOnRt
6T8XIXjfBSoOaoJDCKOHfY5+ZUEw5y328cokLcGyRFMVgZZtnhzbiPhgHqFmsY9DCsRUZcDOLgPl
0IQk3i42kNkQ9jSRWmZtmpLgWX5ZL3DJwQSmXNwXTjl/qY2fl7c0b6xoBlvzuUI1mUD8pkgZqBoR
QgjsfrTcnwROg5pGHT6EORENKJ/p9oUVs/yVHer5Siclz8NRBjEYdfST50odnZxIxIF7vk9ulZbi
0CJ+pdBu0e4PldgGSEy6R4sWaB6sakwCwT9f9SUXFnAF+TUROZ1sdVSdgqQdwvBAtZE9F/CA+Kl2
yXISaYk4AQfYTsLE34GbtfeDq9VrDWn99vJoPqkDsOwyz1CsgRbssug7J8vuEFVD4hqknSUyBYwA
U5O27i1t3tH7TB1M2VdG1PkYVpxaLTZZ1B2UeXoyILUaXzKJ8wdb14N9jnrhV+PBfFFoS5/w5RjW
P9/fKt3mCMJ3w8qIEfH4q+mKhqxzK8sPNbFN2U7DOzdgnYCqV5V5bgN2DhzncSz7LxgSo22HlBev
KAdOtN5E4F5+3efjTumOUo4hGHbzyDu+GSxDk1sYRnHoqzz5VsNCvocZKwH/TcUdWoxpwEzLFNcP
WntlZ30+byGgVWxsqVRY+MNPNpmJzZYjGcr8YLV19Ni1lr4aetl+H2wHJGEiOS7jKTtcft4PLmoo
BAfUDYgMMNzT4YWYLatV2Bw8mt6rus2ddVQE+v2o58FnIB/xLY0qceVJz14yOxRO56B4mLMcW5x8
3LE9EhlY6N4hTlS7IYsh/ORETv4ORY4g2ZzNj3GHmcx7yhqXgvblJ/7g4qYwbYa24DXL0/odLOAc
R1kXvaDTT6YVoqtyB9NBbo2CxDbbDfN6YVMc0ld6Rs7e5YvPv+HRdG3O1TymFXYxNnKDkymFriIu
5KFIXoQMemT5Or8su7N7fUhgz4E1RqoWW08WipNbLYyMl8uXN86WC5NirOT8wCg3+cRPhjclYmA4
LEOHPyDkpRYlmE1yp5O/BpcAOypWApWGbtfbqFTZJyip2BMcvt/Po5elRImk8srB4mwAmkzzDCHq
EIphaJ6O+hijvpaQgBbFYXKwUlvbwV0gOcwshdxFcefddxMpNJdfxNksR68XgArICPgWDIaTq06u
BSbOF+JQeprn3I2Ycu+9Ms3XZl66MUEmWvt++Ypn87hpOmp+vUjPmc3deVj+tSvBSIZsHjvyASVa
+qkuiaW00SJvgcJaVwbZ+Stl18O2wGD+tqlUi+NL+cgJOvyw/gsupepr3ptvaIcVPFgLQXfrtfHs
jYz+6fGcnbNgtTR16bBUuSdvtCJXh6hQrLBhbfl3nBOdpU76EVtLTz5CorTvyoyt5oI9Q3el9Hn+
arky+nGbrRcNDsM6ft7JHPIhTtrgJacqQ8KJD6vX6Cr/CeJKZV5Zriz9g8vhRJtLrIKviHLA8eVy
BjPnttA+sD8oqz3mir5k0ppwJ6+hn4v6F3Jfr/s0WY6Ocsk3UgqObPvpXOft0OnQDlwU/XXTGNlG
mYX2E2gEEWl1GKbPPemO3sZqSbHGgBSFKaW3cghuSyeuLXIYdJvcvboFcUwg0IzDblABhrMbIa1u
+h7CzjMnAKN9R1nhJo+xdEqdkx2UpOEJkx05c41mFbD7+poUaYuT/JciDdPPJD8GxISGIRidCZ8t
aSkQyt8NJoR4lauo8rEf1VYHTySLH+uqdbwVm3mdoK4gq345tRhBFrR10TygetTeIim69tGIh/pL
UOXaq5O19XsChjBa+0M9PSuZeuQFdqgX73WrlQcxpNN7T/3tJUgrYjbijqIy+sGBLn1omjALaXQF
D71lht6i1wHP3zZplB9az2ibmyyrJ7nK6UksCwgNzi0ifYKE6McjVBCA3VPE1sPk7+i+IXB0cJR+
AYmMBqv16+I3EkCcyZhnqnqbOHofvKB0KbRf6MvK/Hls42jFvi8fNtKd09o9Ciz3UIbw+1LSbX7z
H2Hu2QX2765CgrQWDWx/FGh691nrcQ9+zaF/ksjHunBLOKaFqbP32mg1Bkb7ZnFayNcRpth6Qemu
RmJJMdZaFMih2Nny52pl4j8AcW7Gea5IJPTpa5JBZbrPDie0YePo+VjdC+ol4WdZR6RheJwwB7xB
vpXshoEt1SIgdMteSpHLXZVnAE+pNeYQWDCQiK0M07R9KEfqNeCg4H9+sWUZe7ekaeKDJI7UC6Hs
csZzi2+pOSt4Jc6ZL609evEKXVq77Yils16gINWCtn1SRRtixpHEs40c8WGYLodizfSmAYlG7rwq
ylvqHeUjEoAGivvnkr451maiJ6M7aagsn+kSmAFSp03zmyzwwu9kc2t4L/1Qo3zQzeLgVVf00bvP
MkUOU1t+S5MsrYjuLLJN7wbwjaPQdx6aaiJ9tvRImH6l8J0XK4p2oz1HCwGxsBn/UBpHdwy/dkjC
fjL5N/W+xbb8iEaN7IQiSGkXtExuLa7Rhn4YXHfjFfJnoz9DElG07e1QqYPjUe6/T2BF3/dV5+o7
9lTMItQhYoQQqKWCckSQg5X3CSPYMGzcWcv2Oe+GPywkWwT9glsdEaGplOYRthctszZD1yOe9OBa
dzs8EBoujC5GMmnbNXdUg8CVD1FQNa8VYQPvEwTNn4nB4EaDEsHmrDu3/oYBdQjviSqL8pthzHCt
TCPUGxFGAyyJGrz0jT54Wsc5LwtfZUtAzE+vchpBGaIFSmS2kfleimbwdnHRusTrpWyQVz25ESEK
LjqCM+wuQSdH/KPYBy5Y02VsVT2A9xqFzG3XlP70ErUS6yB26obDuFRavC3R7ePZaAr5ZWA8SlQt
rBa7eNQGGoskrKEICbp4ExVhWCz1wh9Q7LOBBjE3oOVb6Z3jiRvcjBFgIBuTIW8QnBlgotT0qBom
obFqvEo8otezkQFHWGXCDQdhRXFSJMWrcI2wX7TS63OkUTbBeW8T/3yConCPbjI2EPJzY3lt+9B5
lPCWqeFk1XZIFSZA4ZvqCw5A/E2eqKqHlrdKSEs5By3fWQWeio3ZURhZCM2I0s0gobiA56aBEIsM
1bhTccI8uArqAKBZsnHUckDMXKyw52hAhvLRXfMPMMutypv8VzyG/S9079lnyzDqdoc7vBEoRNCv
7fxSn+qFjv6JMrwt6+9FZ5nyUbdC8jpNospIjbMKK7gdGx3bIOVJIIarcihyc0uIwAy/Kobqd44t
i6TwJNd+aZXwu7u2dWW5LklWDP7xNkXQOpzbGzTrOGqdbFOE1Qvi5kbrQGfXh4cgo2KlCweXqRzr
AxmyUIn8vO2vLODnWz8ua3Oe5gwC1v50ozJVgJJgVlqH2QaKrA5mK5MEULZkSh+Vyl8u7/vON2N8
4QLik+Vwej8rZOCzHjPLrK2DhpLzGx7kOaAT2QgBRBQOW5nVu7LUk396jKUfqyTlL5uSFufqkxNW
XkCOjFBlvkDZh5rruyXQvjztnkjcxCipjQCGGzolC+nWTn7lhz0/5DiGYVpsxTBzOK51csgJUz2j
WNE5h7Yv0MopQW1+MN0QyY7EhN/GItwBdGmtZWFM3ldA3DgALr/1D27BogJAMY76kavM02MtNemB
RI7spRlikib7GKJtT6YQimayNGl3gt70AaW84jklwSSJZfd4+Q7OhxnUXp1EYw55js5G6niXyBFX
B6tl1y9sXK0Z39HPQVOGuMVhnR1qs8o+X77gn6by8dmSKypnPk8hgqFHd3LFomig2HV4CsGMQIbs
M+cmKFHprOKJjnSykEWtfsOsCp+oV2varW+xuEGurujjomrEzB1HMWE2IRPzWpYi/TV7zGnl9B7G
JumC6NlGYdXf2yOY7CuD5vw7cRxa5pwCQZrxX6zju/eVXROpHFQvM0WkYPvXuushMRwwRnqnoaMP
uhXTBRzqy6/tfKRw/jNdm5IxjT3dOrmuW+kaL64pXizcH+yUMRWn26YlGHgxEejBBqYhigdp5di/
9nFb9rPj0B+u3MX5aOEkasr5TMoRkXrM8dOX9FKSPjfyl4mQux8l1yV8OcDKhpxcW5rDpN9cfuyz
C7o6OimbKUKwgBmnhYhSrzEgkBL1YuCKeyh7fVz1oZC3dJPKWytyuisH7vMWKvU9V1qSku6fmub8
O/x1/rVzhREvlmRk5sSi0LX6E+8L444YQk3zCY/Fb/wZo7r9SagWLC3y4fwJf7KQV46L50WQ+VZ4
bg7irAIAkU5uRRZ4TaPOexFZ228s8o8ekeoXy5B5q6ahmoUbIEbaqvd17y0xIaSGRmV9Q6ZuHAp4
je6VH/+DG5KKwhDfLb+Fg5D3+IYItwfbx2r4CdqvJGKoDN7axA3AOssxC5aEpIWrEg0ThXdzGm99
H4vxKiYz+Ks0C/1H08Geujw8zr4KV9rSMBT1MZ2C0WlZEPWsW1ZGAICixAS3gE3gfEd43H8TwSTv
WVpeRwlFKW91/SYOSWG+8kpOh6fBzsBkf+L87+Wtk9nThVcukxbVrVaGRXAbe2GVPNsFQdY7/NhA
8O1CBurKlH06BXFRvgqQ7pZUlCdPNySZn4VplDjOcwxn/2fTcGre1vypuTV1dgxrNQCb2ZDQWFYv
l1/3aU2S1ZJKO3V30zQppJ9KPFCYIlbDTLxHwOL+IFSK4NJ8MsQ6Mt3eXcsp0t6wHmtEjSvkrVfm
gjOFiWFKJlwwvsw+Jh/pybeJVg/XmJT+Ps/K4ftgampN/G1aLC1o9m8JLpgtwSHanoTYCHtm3MI7
7qaFwwb8Wu3qbJ7gXqiB03wAdYqu7FRTppWeqFE5JHtwqeOtAysLm7oZ7eBTTXdgehABt67rE9DL
Rm7rOVP8pasmz9pd/kU+uA8mJM6gaEp5LZTYj79JDA1W21Ms3hMvmt1U45g+imqwOQciTnqvYsf4
bouhfkHVr/2iQOmv8Z5fWdLPh4WirqXzIQpJce60AeXG0E6jpJP7tqOtulQZztcVpwT9c6VjRlsF
giAa4LHkCC4wubTX9MLnHwQ1WVtQuETtowv7ZIfeJlMDL1Yf9o1lpTiBhnQz2XPGo4erOLF67YZX
dG0jML/Yv7cxBsxhw2ZbYuiS5em0UApW0OoK8qH3dTMBZFFeRu5en0jthspOdGWeO5tnuAzvlq0y
/eL5Ezj+lUOUChV5WMaejDVsYYoS7iJIa+93CENu41vCWV4eV6cT6/xcAhkJWjEQ3Cz3xxes06Hu
I4mYS0yTC2ljyh5UgDD+EalHd8M4jr/QPZdrarjw7ZwpCZz15Tv46JGZ1dkW22jJGFfHdyBywKIV
GOT9ZJo+qVle1Y2PfusbGy8LDeMmodOWXGnJnw1knloCEaXCzzMzmo6vGaJpSet41PfSbxHjSwwW
O0orLRR+p7Ote6pIGPZTz4MKm3vBz8tP/ME7n9cSpnSOYpYjTq4OzjhLba+w9h35LXJRWkH1tRC2
vombNm12rF7RNguoUg1BaoOmGrUrr/xsSFuzaI5el8uGgz7bySij2VDoo2ZiA6f/06wEeYPiBhOV
tqhcj/CFy4/7R6p99AVRszZ0Ji6Tx6bFcXIQqIPMpIbkuvssctE7lGUnFanmuejv6eg1ZL7WMRbq
1AuArpElgSAzB0ai/UDAYllUrAFi71oo4mtYU2G8afGg4vjoRIBgallCr0lhQGKXs9dQP4AUFzrm
qjySnKkxtwHzNwlIAYs2jfViUmhZcbuEKTpc3MWUxMOi6BTGMYfM2kHOR8TGFc1T2A1Rc22vN/+2
p++CE5jBSGdDI6yTKazuQoI7Jk/tk3Gg5NTl+8gSg1gQpCFWpFRz+CP03r5rycJdw1Xrt4IE9u+Q
0MdX1yd0BdWofu2m5t/75KZmhfJM5nOsuW9y/DkEwuzwV8bT3sgodm+xgVXuPd49kr2xRGcasT5J
QZWxM0p3XTRmqm19ZrHwEBlFpl0ZLmeTPIh9B0bU3I00XVPOg/evjTl6O3iMhDfsTTMLyMzLA28V
jsPYLW2jkGtnro5FsWetLo/Sjy7rYt/h1MOe50wlnxS+3QozN/ZAXHV5A19AoVLPA6rWZVl02n2N
FGtTl01zpVH1wcfIeoaagxXNoUE2z49/Pe9QSTNAS6jvEcDFv1XlkDVQacD+Ij7c8spT/tELnPzU
APi4INUQFKR/mkl/XY3FLnOJ5dD3Hm6RN59WO3QjzmXw08skWNHQn6I7hPvkjoDBIZzR72lYGFlU
3Rioi+9x2I/dc9jp6rXDsoh/XZuwxg5+pa8q1UTjui/oRry0SLODZRNUob3KHbvchZMknjaPi8xd
iZ7gpd1YdbPq3RgbEBGB5WIYu/yTfjDLc3yZG2MG7UdKbMdv1iAhpq26wdoXkeuvZyLSUlklwViV
ZRU7SszkbEx0eH9rWSCu7dc++FnRw/7vS563kPN4++tFC7R6cV175t5wEYhQNXVjr1zWztRVNyMS
aesFOke/JXbe0h+odmQPLkduUq04rt75weSMANeafkZ+ajJ9wJbYP8Vx5phXRsQHyy+LzFybokdL
0+hkcjZ8OZGKzgagGm39C/51krriemiXKVzfDEJlFb7805/FwI/gUJBDbzFrxY7fTArfwEiTytyb
Sp/8pxZy/efA1JJxNdid0XC40o03VPaBf2PZtfhy+erniy9FOEqt/JUKKGfu46uPTWehLWTta2eT
UA2a5B2ffAftFvmUVhJGTiXQJTaL+nitkTR5+fLnrxvBsqAkRt2B/ZZzsvTylILJdbL2fhE26w6c
JUbU1AQwEocGvQbRTOvLVzwfiGxcObjgr2M8nh0cEG22ABpR5Hmhj7khtgVNQMIY7KUIS/P58sXO
Z1EuhiybEwovmXLvydsdAWvXRSb3zRgQdTTYjfabXgomAGXpw8Oox8GntGm6m8uX/egZWTT4t40L
gMLd8WV5pZGWMtZITtHiH5rmUA5E2WLfkqhASPTli330jLNkBimDAc709IsxadVAguZiBYwX0NuD
pu1V5+lPqF79YkYrsJLXxNVcvuz5CZAxO9fkXBNXC4Xsk626GYSIK3MPnwjgXvyEAnsbxhWgODIk
BDzL0vpnTROWer4WrrNJ+msOR+bb/+U27Pkoalm6hR7y+F0DsYJOpNli31magVDIijcKMwRiHGBq
d0QyYPOOxuJ9DELnsa5zj6pMeG21Pi8R0FFicmVm5zOlRHvyHSlZEm7iKIMfoW7Jphzphm9pMfnu
mvkW1VZXBeqZpCGVsSkkbwpnMYQUJpQgmXE45bi//F4++LBRUhn4dNCvCVorx68FQEGWQEMXgOfj
8FavwmCDN8WcucrxfQPs+sq8fT7kEdLo7JoRrP1Zz4+vF0Rsd2PZes9TycK8qKu0+KonIGIy0KbV
lTnkfNKchXE8GA4t9vHO/L//tZi5XhxgUi7ivTHAk35qKnDBW06O3QoOXUB4Kfhye5UFZfmm1JS8
klWECuQff3ccEOmSMXkjiKRQenwTjTVKLZdjvs/bOv3B/bTk1sFXWcZ56kxbz/PNuxgw2JX96NkP
yzzNaJ/loJwVOTkdX9ZgUer8noZZPADi3rhYKCk83kijKeoNiJnsymOeX4/Bw46LViRHcsqOx9fL
8bqNU2h65EyQDnVT5HnwShGe8BUkVIC6YzFMVxyiH14SUzRHUexMZwe0DHccugXH3deyKdqb3JXh
tkxsF8KazIaeqD8Q/Vde61mRmc93NsYiq6a+wn70ZB4JVELMbp76hwRSG/CjSc+q1zkHZfo01MBb
VhVe8PrWLN3kwaYSMK5H18dlhokmHW7KpiTnrgParl35sM7GOn1+rJK6TXYmH9fpNOsGoyw4fLn7
1G7az3HVp68IISDy6XVYi6eOGPHvZR+0yZ7sxGyN6T68ch774Oeg3gs0UqfahrfsZDXrjLSEZz36
hy7S+lvTD803EglyrF1k40JAS3xxZcyd7ZR5ZhqTs6ocEzKlkeMxR8gFyeO8jj1mp0m7y60kvUkK
x+FrHuBWQKovxCoIU1iQnC6wrFyeO8/mMiFdxGcMPsnhz1YnD0yWaBMPqFAOQdkQgddDztrWyMqD
rezgm12+2PmzKqZNnpNSPsV1c377f81lndWEUKnK+BBpWnNTsLR8mmRpfeNE++qip9ogQSXxmY4i
LbfLlz5fwuffFNveLLVlpTg9aFs5knKg2lwbecEXZOxia4w53LNeq94AGOXovMJw2XhaBU0sC38P
KDqufOwffHizvp2WAuGo82Zi/jX+egEEV2gkaXf23qoH/EOLwmqal3DwNfnkkP02LXA0sXsJqTfj
tEdY7u2ElgE+Mso+AgNnBuZ9NSO2rwz7P/2Mo7Mphj5M6hLJOcc1vsHjG9PwQZHZHLn7JtJH/zny
7T5akEEwbVQK7XiDVWz0tkXg6xBiVA0XEY95DQis8v0dEcWEW2Do8yISyxxgdESGQBkpyry486Xi
8Cn8EV9KhCR209ru8Bt1Yffc4PiaDkDLCzInlV4W66S0rMOVH36+9dNHo/vuGvP0yq7p5AOLongy
7KbjA6NrUq1D37KXRGz6Nw2zDOXk0MeaZwg6HLow7pLRHLeTXcX3NiTlKx/b2faVt8yNACdQYlb3
n9xKy6pjK2/wQMb+f87OYzdupF3DV0SAOWw7K1iypVbL9oawbA9zqmK++vPQZ+NmN5rwvxkY4xlU
V7HCF95gWNkBomhwCmxNOFupdkG7ylwXCcsAT+vX24twZWDeNNAHoHKnVGR28NDVbAqfG+iLZwnk
xBTs8b5GwPjaPXyXHsM8DKfCIFTGhVN3ebsQkMF/p6tMzRUGz/m2+qMUBGE2eKlrS8vgq2nVGpB1
pa0sBPMWKsuXgelE9tI9kzonOR7cjfPR3FLUeQsx5qVJ0+B36Dsy2SN5bNTPHdJ01nYAdDFRpW2l
fsxqXPBeQUkgdWxoCVJ3Uq2UhWN17dLhmptes6m0p14cK1RRzaq1w5cIBc23ksf8qSlUOjSaMQkZ
1lGFPGzS32UZQv2AfNt+hQtRvb/99W3j8gj86R7RcQBUQWfvfGFwQ0AEAV+8L53S5OUd2rfYrEKZ
1KHOg48at1lUtKDO0AIEaNg61tfAkgADSyzNm0NfKLn/5uP1hpGUmQ6/+86Aket6lfOsIy7xedTC
EN+VVm2rtT/0+esA39Fau3iC109gnZDya8ws+DQGYfrbaYg7YOvlxqPwwEDvgsSIo1dXRUV3rdgS
zzpI+wODuwn0C86zb99rSKZvrSaIxA6vC7SD/Cp2tb1V1Mq+SV1IQJZPukRdS/W9DQ3iIvoZa2F1
EGAakPJFHTFey5Z9D/lXSnfHjkXd0nOHRHtovA4LRcLb/HM1xO3wWEPZ7lB/V8LqHhUZ1fhhWCmq
TBJo77Dt0a6A2Bq6uPW4UTU+o7dofC+9HPkcNMmit9sf748+zuz+moL/6fjyRAM3P/94GJinFsr9
/pfazIdfnR3ZJxSSRLgJXcXGhRV8MfLkUCtxZhpq1Gwz6WbNh85z9kflCAHuRNYCy962qp9M0Mxo
HrpF89OIcwQpSsple/zcZblw2f1pz85+OJUItH+49cgY562OKO9bZNg85Us45lm7CRoMeNdF4A+Y
e1D0Dh9avU2r56CWqrtX6JIJaOwdKY3MMO9alWCJya5EZ6A4rvSNam7Z5M2hSWUMMB0Fx4/RV9kR
RqqWP7QuTl4djMfMLbhYFdO5GmTXthj17NkqOxsMZ2JbDCyzGHfAFjME9nuboBCM+RIhV8Wircqw
HaptbWRLzYfLuHLioJrwjBADsRDWOf+Idu2YhY1E50sSYu/xjAPN+C02RRs9CehcB1oi8uP2vrkc
0aHTBJUGsxZQk3MQVdgbePQkXvYSBVJXIbXrxA+Z04pVIIcv2P8kC3f9tQHpUCP8CmzBpThzPkVs
EzRH92X5gt69e+DFgaA8NGn0q/SxUNur0i/lQkXv8llzIABBhMQbeCr0zi78NFAyb9Sa8gWOi8SD
OHO+ydQYMSrJ8nhtIIdXrQRU/YVhL9MU4glSRP4BPRKS3vlMswIbZyty8pfOw7fwCUe3FtMYr69+
QdMH+K6b7oiTbgd/fzVaSmvjRQ9qv/n3BedckSxN1EwLEbTzn9E6+CEIIoYXICpQtaVqbbl/wm+2
6aO/QOy1EL1e+cAwqOlYA5KjW2PP9nDdB50CykC8FJDm91nhf/cw3HsE/Cz36OeEL7c38JXHk6nR
MGHbmBQ05/2SnIZ4NwxG9eLDlcMTacDpA18BzDJXqTCGneB9D7fEFJr+ALIavVmrLbAy1XokNhcy
02tz9ygyYYWBlM+l4gUtOvjRrXgJfL/bB/pYPhqJZoxgEopn1PZpjN2e/Z9c6Pz2dNjWXPqcYlAf
89nLODY9yuH5ix2ZiDb5oWp9UI/qvcNYYsSOhuYkhTjIgKFVmPURIN6geFaBsOVIfRtdjV9j5cLh
UHPFgG+k4d3sgb1FIMdMyGgrwyw3MsjxXlKbEbevhmsEQUW3MeChFEm7C9FqxWXWhQ+xUWLM0T57
vWMuPBNXzjD7l4KaZ4K1An9xvos9M1aM3q7Tl0o06VHFu2yXZkrGgEZ3X5Zjcsfrcnd7ca/kYQ78
RoAspLxop8yzXpU6Odosnv8lyig7/SABQaJhVQDTD1aiHkrza447Bb6k3ZCrT46ovfvOBpR1P4wV
HJw16n7lfUExfqm0eOWXIaJFIjYFjbarzhv2mY49p/BH58UEOv3CRhMblGWN71Un9L2tyPhdDzG1
Cr2GPRAEdnlfwd7XEUxE5ROlH23451NPu0ifJAJByFP7nsWOg1dHDp5AzksQaUm+EgNKfhkiGT3W
2TgplAnwr4UtcXnYprqyCnLZAbPtzFP1MMLOL24T5yVtcRyFlgRGnkUY3qIYtWLUS0W/EGRNkzg/
bIxIQZ0jbhGweLOrrUPCwE1rRkz8cfyG6Za5Tscxsleiytvt7c1HrWE+GgwHoJTTy8yFqs6zIt9K
KkBIocf74YzNjxDfiBZ15zhN4w/qMTj47oIxRCm0KupIR1enQ8uZb4vf3Bt3Tup9BYSlSHXFWcfY
FLCuAvcQu470YBV2imWuoLtMpzhu3U2BHnXwAx8BdLIs1D+tdYwGnjj0YR7co3Et4kfVrYm3ICH1
EH+yzjwGtRGYTxPaOlmVk588C6HFDTaOdHu14r7Xy4GIH7iOlm5c01WGezit+ic9yKTVrME5qHDW
cM/VyS0HT39TSPx5oigxgGvF6RYlDhO9Kisz/B0qFWgnWqpAHlbBHOLdaY32aQrtk4OwY2sH+yqs
NxXqB/mm46ZI6ZcHHjo0igpkeN2hLqS+NZVRq6uEkBNbtk6MX1yl8pxtanntR2giBrVxrQJPxrpT
X7Xe0gYcTnKz9e/iuCj9RzvEZI9wXrO+ZK4vMW3XU+3dyhM5rKpC8z/HRd+Zm2w0JFrTRq3/Jh61
jFPOMSweisBC26xNxuoDJU/xQzTU0faNqskHzrOirGI9wCgjSYohOoqCzqvRNelXpEmqL5EZVAOy
qIn/gjiwBdmuTJJ11lKv2+CiLh8AIhfxOqp658WG9nbC46M9Jk7i/2wTT0tXlOFzfHH0IPhaepn3
mxql5m+BqlfBa17Q71xnCckAXhOQNtfw3Ov0Kcc5pnuKMQv6cGqHfGrQYurAleGFcOZSGLursNGH
YD9QOCw3kSfVGnpWLj+wJBHuQ6iFMT6cWKlEOChFHoZzOXr5n9zRr70vDsx5VELUzH5w9aF7o+6J
d4c0PVxLodF6a4FuLVKrIkTpdYiG6os95jgGgJQL6lUc22VJmjZdABhjSmelKo33HamE4kdT6l3y
xKTCDUL4brMdOz+89+GZ6SuzU5vudXCxqNzg6zr0W+En1e/SB0VKIKp2I1aVTpO+NbQRdUiGGKiu
zVZqzhFdS/+jw/9EeW2ocOPEriY4Wzpl44f7MEPljdLM0Aq0ZIthXJdlhtcLDgkWdkElbbcfoqYv
spZ0EbNtjJzTdLwC5POiqMZmoaHvjghOH2okZF4J0wjvZiwrYrWCVGDrrfa1zWEKftPKytSfA5hB
zavB8n+lllO0H2aIvSTW2Z7Ui7swSLtHtdVE8R3Xu6L5Aqh/pMLWCQSOUOWUzs9GBnH3nwwj036S
IEfHXWZm+bAq0fS/L9TI61foopYGnwiMr5VI77nEoMF6wOZY7R+atJ0sJwRClWsEmMmaNj5M2ydA
glZ2z3+YbmvIqb29BpNInTIlipuINUQxB6z9tOiUWUmIwI9a1nfpWKGHP9b1gA0SKBwEjgPcBLCX
MivnBfRZgNuNkkh3gwcQNhC1qLpngYegdhepirK329jy9nhm4CJaozwFA7gZonaXezVKRnqVDsD2
A1cGd/boDeOxNUuMjZivX7zFcdyTTaYCRJlW6fZns64DbWtmdfa7ViBe/+tTCZAIdg9lRnuikcx1
U7NCi5EUVdNXrWwqf6fGev9bwW4DG3e07uU9kk76QipyWfOaIFNEDDR0yIXgw5yHTwj3NNLkM75I
IypWqQWLNcYM61MlKy5v9EvKpw6hRHczyFR+lIU/2a+ZKIFnJnW5f324J2gybArCZKKFC026GPOd
LNDz/gWjSQuSuIYHklLX5kq1aueLVyvBQmP+4t1mQFQ1tQnVQf93rmGRR6ozpo0xvFhlOq66KrQO
mZF0p6Eu/CVqxkWgOo3Fuwx2RWPMeQ3VoCxWosw5vKiBbn3xAWRjGs3tgtY4wtz35mhq0d5P/WQJ
t3JlkiRd5D8eaR446FmETPwQuC2FhRc7zZVfSREca0pT0UZHdEkupB0XoZc1UQQhVbuk8LjPzPoA
qokuhZUa7kueY2lflGP2EZJSVyt/sKwXvRbDQmJ1meVR1GLzTjObZLLmWoIjFcTUrnRo9jBftgCm
1aeoL/JfTWhrT5qQ/b1qS2OvjVaLhxsy97g7tebX2zHZPKMHywAyiRo1b/YEIHDPT1FEMxuPMyd7
1Qej0FdGSbNTa4roA0+BeCfUmBR+RHanh0DegWoVGEcs1Irn22v6CXT6bQrY4C8hiZ7/BDt2FfwP
g+K1sYQebDyj9kBdVuhMeU5cP4aNEGh9F9nv2zOfZvZ35MuwuGDSfgSFOkX5swp92JXoRQq9fHWh
tvnPfp5zXfGp5PtohMG+DNoi2GQ5meAnA/r9++3R51t7Gn0i/PLp2dfst/mkLSykAC2+Up6CW5Xl
hfMlSfX2zpYt5O7bg833Nko3FN9Qepm6f44556I6Y4IMQZI4r3pXT84HpheuADD27paGmv5hBph3
Lwx50VfjSnKm+oXB4XW4OGYbC5J2V4TCq46Yf0OVWGXqYBkoB+ROTFhWZcEBmGSnnQq1J1Ynnh+9
DcgZ46MIdHqgwg3wqell4oxYbqkq5pZ97MY7n0V6tAzf5oE1cGZDy9btP5H7tzjTT6Yg68JAoPGX
qgT9Oxrh2re06Xv79faCXm5ZdMJhtMKtZWVBMZ5/PWTJcQ1z8/rYoJH03wRafBTkB8ek7oe10kv7
AbPK+HR70D8XwvmOJW0CtzDBwHho52c1awK3HN28OKIRKsp1Jnw8KxsnCmg1No51F6K4uUHUKQt2
2SAs595FzelQSkUYe3gqbbnS7GYo96Sz/QFP6bQ/6INS9y+3f6d5cbBAFLu8g0S3sJes2a0dWSBj
kkrqr/jBlvALqOLUewM7xYU39/IIMY7HspKDUwSd5+daXSCqSX//ta1kPOxwsP5lAT3DM7fFpHzh
ebg2Kd7aaT7gNGnln39xaIe4jCE19KrkCloPSZCHdw4qE8Ph9uJdm9Tf48xupcbV4hSfa/2VXKDC
ZtMDkIAHsxz8yescRNm/DwcjREUDbLp55206xA6csndH4zUq9JxHvYweLCtKf6p4PC9VbS+XkJI8
bMbp3p2GnL2wUZzXThjpZBp+0n3rlBJvk5Z669u/Tol+g+tQF0d53GFi51+qqlRdxHSTj0FfYZ2l
NfVIVEbXbXK+0T9uD3bxiFCl5NEC26Gx1QhEzwezkYHWXHSLjkaRNPg/Zrn3QeIHj8dtzOERuFh0
tKK4/A+Le7NbOAAXt9A0OFgh2qv0f4151xfYgDEm1COOZE0o7Xi6zIxNjuQRhsxB6u/rMsnvNN8e
F4qI1yaNNCIFcVBxLvi480lHLl680hHxMayFT/EQXYUtPvXBcUQf8FgkU1rfNaqN+YtV2f/8mAFl
oIwCFs8ETwL09nx0B20YxJuq9JjFlHGNLsnXeF8pP0xZlXdNKJdqchcnchqP4ItNC8rXmnchAXn6
YQa+8AghwVXuQ+xFy12P5QMwmiQfvIWH8+KUoFU2YbAcNgR81HmBVreFoxPZo5wlgjqjcpKZv7yx
XOLaX3AyaMtPsLspb4H1R7vsfBlxtkIRuMqGoxtRHvmO4qXhbMYKY9hNLNrmk51SSTvoje35W4OW
GjXWzq6qap9b3nCfOpGFcZTdyfGAyHxtb2qrHNwtSnWyC8l6BzHeV3aViqPrYvFSqKrQUBFQGjyT
2hFtMqErZPV4G5PR13s9SSNKNGVuo7co4h9hJIMljs/Fh8QXZeK6EHNPcIn5ygoiOaf2w+Y42ooD
LqN3vmroNe0ruxEL+fDlUOwTyqlwxlXrEv2AuV/QWYQ/R/go9TEME0/Hulq+oIhjNbvbV9BlpPWH
1qVOIB1gXq41+5IAbyOA+Lo4NiOqy3u/l+kBsWIPbzE/qsV/2DdhQgrSZbT2odGUr0D/R+rmY0+x
Q/NlVoDfHccw36jSUb4MalZhsFTJHvhAG5iI9ZjB+DMOMAdbS7vR/7OI1g7kiUO5U+pJ6ipWQlk9
V7AaswVky8VVM5FEPUJWshTC5HnkyhEXCQ7szVFzZNuuNSjGsMDK5nOvi+J90PH9NtGS3KP4ri3c
rhdB8/T10ALlJFIhp3N9fkA0L6sCHxGjYxlSy1trSCpXKwTacPIRkVrJfRZi0rQw6MWVPp1G2pow
iDigtB7OB20qgkqn1OujVmlNv8f3MwedgvG8sSFc655yKNk7rMz++SlhXMoW1P+JBjxyhfNxhbDw
vjJEe9QR9MZ0HlG7e1Rg71yIOt9ayi+ICdr6Us59cUxMjSG5UyckLhHcbOe2IUL+teUrx7yhpomn
FliOldcqabbzOyctt7dPykXJiG6qY9NVQbMQtghs3PNZgjoC35YP4dsAaP0hqmiSa2EXP1Lp+xSJ
Ym+bkfaMw7t8olBnHRqm/FSJTi585IvMH3w1E+ZnTDKYU6/r/HdgF5Kx3ZP4TQZy3JpppGPRE0os
wH1EunCaHUP5OJRV6a/wr+0p2AMRgV1gS29hSS72G78EvQdwalQg8IidPeV11JW0C/r4zeC9TqDf
+em+i8Zwr5Wj+Oq1g7ElfF+6Hi96faSFXFeTm8dU+uAf5wsgEaNro95J3xKUnJ8rlCvjValmxp3o
ClT9fMVUIrT62qpcmTXmA8ItnU8uAKpw3ZRVteUb0vZd2B0XB96c1AUoyKBPRTFv/j7Evqd1alCW
byUm4TVG8y5OBNJonJWUpitXYdU4NcqRqRNsynwQ1aHHYCHZYlGqHN2+in9VpuL+zJSaPrQRkoiv
9TRs9rJLu4Xq358E8ywV5P+e3jF2EcBxPv/5AlZ4kMuxCodXsJ9VjlkNsRqonggsGz1b2a3aKOBa
l36qgTzq3MlT3bPS/8xWyb7ybeTwMADyP+FAo/9r3xSwAOdrwmtxlfEIzj4uUHWAgY3XI9Xv4ISD
VMyLLnFhmcxPszsUU9BwvP3pLr8cI05NTJDzOPrMYSm56WEyrzT9axr5mYd/feg/YtiDH2mGSRxI
r97Ai+J/GRPywhQTUv6e3V1N0mZ66/T9a0R++uLY7gCPoOzetQFZGg69+d/t8S5eQlbVgaIB6IZK
KHSz8y8+AVNqvmP/ao7WfSBzWawjOx3e9NJRKopmKOWxg+XnStjlvz7CDA1QnliUjWaD2T8fGsWX
yAUfObxSTpeHxlWsDQ7P1s+iVOUuaSzzTm0D9y3Lzfrt9qSnC3m+zUk0AOqDDABSN3uD7UzzXVcy
spaNyRezKytBH17TNkqgG/8asyFJTbUKcBO5zZTnn88yKCsPj9hhfE0aTX7Verd+8B2lbja4fJtL
tYsrO5bBoC3YYF2m5OJ8MALyNkG2bXgFXENVtXal0MDCNk25kmoTfhJJ5S2xg6+OCU9y4vE5ILFn
O6irW8Su2poJBtbPXrj4Hru0JpVdkQhTxzET3drN7e93+bywWUFeu/QOoGjOFfhcAeHEc8fhlVsT
g10Dmq8nBn0tmsx582nPHyortn7eHvTKpjkbdPa6apGN72gsWFui39dSL55zmRindBg+bg90saAT
v3tCGE7E2umP5x/RqrBlQAK5P1pYb4qVF3Y4PPsJUpG7qCjTbm37VCoPtwf9o2D395mgIzLx9idw
Obcet8H5qGS5o5Y6TvkW98B2sO2kAgg0NyV6iMoYW8yKEukdakH6oQo1qezcsdLUu1yHkrsPQkNW
96P27tileIfx7Xw20b7f0eseHysk3ipcvlMHrVX0d50QQnZvD+p+qAwUBEfFovZFpIhGbQOCIHwN
TL8/1H6AFaIdYhG+Cso4CNf0dIzPBuot3QHUqzi1UQohlken+xp7oeH/6sI+GH/gy1P+KtDMfez1
1vDWIJFCua9K3U0WFu0i8pvaSBDAaZkRzqNAOYurzbJ1/KGyyzdhKUm6C9Etxlq7Hnp/r5HtZquy
tJRmExtj+9HXdnZSUqtzcMC29PogEK/8V8wo2b2qor9P78VE5Gv+g9SyDKXj+vWblgPjwG23AJrt
5xjf+Nk4JptMim7hMF5EXdOY9Dngv1EcI9aZ7dcAD6mqK4r2rcs1FEUj5JxgM7Zmipsx+t3m1tGS
9pcXl8iWV5h7fwqgr/a7sWxNsPDaWIg11ieYCC88pfMDO/0uOk+T3hFXPX2K8x3dl11tG35Xvjl1
m30KxsY/kF5jpc2DNvxrrMBg1AT/KLsR6KHSfj6YoLsGHleRb5gPGB++37g/zcDogo1E4hCBaAeZ
7IXdN78FGRLvYhQuQTUiJzc3QpRGTS/BqZo36OLjWnh5dSLlVXcSSudPweVUPKR2W3QLfbXpPj+7
KOjGU33gfSFE5ADM4rBMRpZdtKZyNGIvk3u9tp1no3HlN82JEX/JuPS5rnKneEB+o1j6qH+s6M6H
Z2PTCyetRNbxQvRD+BGd6KF1jmo66RdbvZv238Y4wGDQErZTv0kDWIybdRZbrvDfiCQV6zBgbqyu
dbNOfmRIc3r7Dh8Wdz+gmfrqDjF6DYkuNbkdzRZYdz10Zr6hw6oj79oL8ImjbFxxMLE+VjpyB092
/R6OBs7lW1DYDR7EidY1m76kvbJzGtV7c4dIjfejnwuKUoEWbxWzDZN9UrATJl+zqtl2ARaNe1SU
lfpT34de96zRgvlNGueWv7t4GMzXgU5V+cWSg8m4rUBfGLduSqHik+3TTfh1+xGYvzzYaU6tDZKU
qUhAH+p8E0dq41TuGHhHtHNw/nZMJTgCEsseSj0q7S3dIQTjbw95sYlhpsBEZDuRtlL3nQWBlT4W
2ElWxVufR5W9qlFge66HPG22WWDj86z5Rq++aAGGZLv/YWTOKr0vWrXgHc4niyj1qCl+m7/x6nWc
lFJdqbXePDu5plIQGajxp5irLsz3T2z59/5FHgwbBYvmEu3xqWlxPqwDMsdwef3eegJCeyekZr2D
uXe8+4p2jLMjsZ6M1jEz3/Wxoj7Qm1OKdeOZMrxHjdeO8DLHB2ulor70I1Pa4l+DK4DvE/6DE042
Pf3a8x+IQ7kKkKtQ3prEFiY+kHr5g0aAKLb+YKJgaA3+azV47hJXeX5d/xmXQiohHfY1vGHn44ai
pV7X58FJsfzyDSSdsclE636J2rDY3v70F5WS/x+LNiKPFmn53KJk6DS3rDRFeRN9KR9qWZc/EL3I
tkqkI1yiVXiaZuhuWGs89NQYhULNvqstRy7p8c3v0ul36PTFUVDDYOOiPpaYg+LAc/DfsIN1jcMI
mPBrKmFiFwCoxcqUgRmt86AZ9ccs4qlc2oxTfHK2GWH2sQAAFijSYIg9/b6/6LP9iAdjC3Hw1HAR
rvtsSkuscNw1cfJsDybi5lmDOZddW/+RDOd7BI66hWN4uQTTT5gUetlsQOtmP6ExKnhmXpaczMQq
N3gNdk9Z6irNShg81Umr+N1KtxO5MT0k+hf2wbSn5vN34EJAjqdnwfN9Pv8ow36vBqd8qoJUhVHT
qY9F2vi7sE/FZ/Ds3l0MW3fXc2+uW6uOto1W4TCNOMaaXZWvb/+cyxPAMpD2E4OTLULUOP81CXbJ
bo2e/ylAEPlB0Qpnb4Ks3YV+Jt5uD3Vt1dn7JE/Qi7gDZzc9HptJ5GtReupH/BxwCsm+ScfsEIQW
yR7O5/iNyi4UrzpNlnLU+Y1P8ZtqMIqQqjE1GS8qHFWHd0fvJSd3tNNdJrz4VQ2bSQY/s+5H6VXv
vqJ5C7tsms/sQ9NmQ6TOoSMNn2oWtPR9ljaKtNKTA36U7KYQERYA41AjP2zSEG/1KcFo6zSC9uHJ
9KiZvbYkyn/l+06FAJQKoWVMTL7z76toxhQNFNmpDjXvOc2q5NkZcKysR2UJOHhlkacWBw5c05tu
zJEkmY6XQ1Rp+UkkbblvDNUP1knjKygTJhCL7HAkcnN7RLFu76tr68xriiYbclg0V2b7KqEHRmJr
ZafC99vvmd97INCQtYB/UN6FbqU/lBSyvoE40T6lJeCa28Nfm7ZN8Z/WqopG2ryaxeoHSlXb6QnY
XdY/9DB6SF/5V3djTx1hE5LWbioaV/bCTXpt3jAeCEohz3CZzB6vpMXRqzHC/KSFlvFoasKzt47o
yn1R2fLTBPz4huJzARIshE+ravnx9sTtK/ubdOcPjsQheJv+/q+LnCwzhnKd5SfsXBV13RV5H2yw
3f7tY5uawtocqv/htiLnmJrJ8AWti45yF0/Vc+RWTp4efAR5qZQYVafj5wq057C9Pb0rJ4exKIdM
lzT31WxbSa9zehTbi5PSi+JtJPgQK9+rCzBnQXF3e6yLpH5Sq+EK5pqgIEJGOwuAQri8oRMZ8Xup
6HgeFZ2I433U1eG2tnCKWhVR2n1GJ1x56luilj3BvHXvCNeO1+zMOF3Ity6Dlen3gACmdafSR5gD
n3TsXVtRh9H74AdGhohO1/r7iFNYrjwTbi5YNRn1Wy8pI96mvsbqQwB5b9DVV7wlhduLja7Ty5iC
Jihmf3o75xttUCPfbXUjIGaN659DVjiPQB59f9/E/dDvoR7TwsxFKax1Y+txfJcjb76wG67+BirT
wFwJHUBZnv8GY4DGhDV39C6kNW46YtmDgr3jjyRpf3Tq6LxFRoZZee6H4zqokvBfLxmWAHU2PsQk
KQ9j9Hz4oiu7wkrj4D1XA2fLdV/FK3q6YtPWtfdNa5TqUadBsHCzXpRZQKLR15qCFShOsHRnT1gB
/HyUsVBOgQixDYM2pq7Rb0/2KfYfb5nZO9vcrVCwD9X60RRFfKiHBOR4oHbPHRtzoa597SOAI5na
BvyiC7ROT3IkwMYF70bfau0qzA1t0w/FqO6MHPa/kQ3OY+An4lAMbrHhPlrSArwIYViPqU8ytayQ
wJl3OzUL95HYHsP3xI6CY14n3knxcvMxdcz0zVYA1W2iqEp/9iP49dtXxMVty9AQEyh1TZBJ1u58
B4z6AE/DYgdovSwOdW5KvkRFYatCVt1qS3d/e7yLZw0MOa8axx8uwJQynI9njJHWarYSvRPNdTBq
0pq0UFdRXbHUzYhSw+cwYDfcHvTKJLGuQP1wylRR/5ju5L+elMQFddp3evzuNY79rGKmtxGVZr8O
qoRPoixJGV2b4x81eIIWYNPO9Pd/DTeQpdiSEuV7rATuo6Eq41qnAoIrWNh6aztQsx3WZ97C5Xrx
sLCyYAanUzxhlua1dqXsIK32bvKeY3a8g50L3LcZ1b2GlsdSifDaDMFCEPS6NC/oUJ/P0GwkV2pW
KqfWgf/UUzh/RYHfWrdj7BxkayUk2NgU3P6KV04JlU8XmvkEJbwol42hrRjo7ignpVHQeg+8OHk3
0E7ZBHh3b6hkGu06zwv9wYltZ+GevvKSEucicGejW0uhfC6ZkJedqseW7Z+CAjzdSod1IVY1cqnh
upSa/90m3QCAYqXZyiM2rtclGF9Kwv1At7VOu/3ttbj42FO1kh1NQPwnzZp9gJCYdChrIzzZmMPe
2QPKSqtIAkPZpDUgiIWQ8OL8TKOxr0h2pn09d0Lx9aqvUYkJT02QRL9Hx0cfxanaLlsPjf2B3U69
ZJ+5NOLsYRJozicSe5eTq0Te1m8zdV/5yX2T5021CsvBe729ntfGm3S3dKAm7mRNer6h1SwuAyHN
8BRV5Y9AaYZdWzvJETURleGwuvv34aY+o4XaB62GuZg2DWqopUkQn9RaRi+m8LL7zAnETsFQxYVm
L9347vaIlxuGVBW9BB64qdEztw7Br7OjJFjGJxtC/6ryWk1fxQjYrDBRUJe+3sX1MEktoU+AphYs
Zl7489V0wfhq1H/jkxtz1ymxUvv3KJvV5aYXyL1vXMc37rQQp5jd7VlefkYGJuglup6uigvA+6An
lrSt6BT2NWC4ofRSZaOYUaJt29iRb52mjeXCyl5cS9NkgeBBsuOAAGM4n6wKjGR0ccs91XVdvPlR
A5vXGjzvyVF69+iP6fDLNwRGmmYaIqp1e8KXETUVN7rHaPhDWgE8Pn2Kv94aSOAwvBPsIAhu/O+Z
cJMvWRYawV7JfOsDX0S8uyj1658NJxTZSg6y3+q5rBZ+x5XtRaZmgfznZQeHODs/PqDRrJFOfKJJ
NrZbEVtJsFWTbqBhqDgLGeJFvDbNmXh1iiDhNcxxCILHVHqlkpx4DzAo8PJefhisRLKyB71am0ak
mwg21OX3PA98ehZJmZxur/uVjUZeTsQOOA+Jinn9AyvQ0U1G6lvIODf6l3Isw30S0KdaD20X7NQx
TbV/jVKn2ipvEHAADhZ/Ov/SGh2WXjGs5DRWjZAbaO4U0223LF4RTCwOrpDez2BAHHMPGx+udCT9
cAFUdW3WPPjgW5g68iOzVyftEw/RcyU9VT55K/RmJ/1U5GpxrL0E50A76Yrd7XWeEtSzYheTBq+L
DCZYRO7L2TuQYDWRAKFPT5kZx3Ib560+HCoUw/6H74ntCC0CklMEtWbjAC6xCun22UmYsjliB4ya
LA6ej9CPk8OoG8PCizp9rNm86DSTBE2EGRQfZpcG5tAtVD43O2Ecmvcrq3azuwk8v0a9xnnqzEZ5
Zxsv4c6ujzoRYuF9oIw0Hay/LotGNVq3hxl6kggLFitpxvIpSXzcSlNhxWti8/iZTu9Se+oy3wPI
yFElw1V5FOi1no9bab0VIACZnSAJ9MGPxDdxImsDHWvHTjGCV6JlYW5UIpfmQ23MDq3LRORi7Wtt
cyf7CvF1BZHLpbzvyqVlEk2SiZJ8kWPOfpZd6FqQeSyHZkC235a97qzoQrntA2pcol/f3spXRvtD
3pw0bJH0nV8ZhQmypCnZuUWINPaXIK0cZ9VUnZP8snzdjBaepWvDUd+gkAdvlFWf7TBakKJQBQBG
u67xxVUM0si1r1ryPwW7v2+353blmAJd4owCm4LiPW9CdTKxeqtpC2qlduYBzdAS806LesNaODdX
Z4X2CwULKCDETuc7Ca/dIub2K05DmZTfNE9xVpEhQSUUWrvwylx514HTI2UF2QQbd3V2JeCL2SBw
IPKT7Y5Ni9lG1T6MSJgf0jGlPsEROnZ6ji7taDQL3iNX7lne0skDyfrDrJlW4a9zmusZ5kPGkJ/U
KrPVlWkLDkDiO3s5BtFrgxnIwt68cjFwoXuwB4jwgc1OP+ivAfsBMK6RUpR0ILC/eIGdbiSZ5iEY
0+RT6JdVsKX/B3T29ra5Nk+Y+dxFlDC4CmfFB62u6mgwqpJbcKjWCFZE29JIio0xSLRDlHEpa7oY
j++JphMPF3az0Lln4+EMLykrpdrJpBX/UOiFBExkgnRYpb2K1RCKHEv92YsNy5DcLsQKE+EOHNz5
yiqmG7kBHPZTMAbxLkwH+ZyEdUbzopeA12+v52U0SAOWJhgoVCD8mKTONk5q1AWwek0/xdogX528
6j67iFP9H2fntRu3EqzrJyLAHG45UZJlS04c+4aw97KZc+bT76+9gXM8HGIIGVgQFnzT083u6uqq
P1jHLAPytRuS0qjOvaLERyWFkauYlfUAOuOtXAkyMzI0Tin4LdGxWcQejTZvxvWnfe15nZ6dWR89
Q8IyjdCaP9iNcZInO663Ji/O/tWdKkYlHTNoP8N/W+oo5jij0oLS1a+j3aVeHPbxabQb66WbGsRM
g3GsfkLhGt1RbmcvL+t4P0KPfbZl34DqU5mti67J+Ov+J7ndctx9JGv0j0TNawlBKBJ4InJnaF+l
PI1+9k2U+nszGhz1QEIXZOcao9xuf3/M2z3HmLQxkD0EzUd2er3nEMBXkCQyta8YYVo/YvQ/31dD
Mu5x5tqy/rsJ/Kw5VUva7iA9gW8tNpzax7O4QfWvPRJI7a4Ngjzd14O0ZcB3E6AYR9jPEhLJ0AAh
X08psDsZb4jA+CqnafkOGIX+Pejz2m0CpfnPMMIkdTtN27oC1j6eKYRn6GRjw7e81kxpGouEX/S1
7eQEQ0kDBSny6rpHtLqxLmPn4A/99m9HAx8aHpB5xNcXKVrdVrRqghr1qKjU30mBpVendBjrXVX0
KPTcH+z269EVYmKkCQQn4sb1qhYt6IQM5YOv8ONUCS07cH6Htm5k83/uD3Rzl/IyBAwjpJ7RNOOq
uR4I2D4ApdkwvkaaHPigzkTNAecl+WNILDvmdqia+0GDVTNatpUe7o9+u3kYnbgodOO445aaalRG
yzzsTONrGSnjqZHK9FwPVXUuchT0ggaAkOuYU3W8P+rt5rkadenKmSZVlKaqxKjy1H8KZyd/KDpd
hwejGr/jappP98dbW2P2KNUAILPEnMUa160SD4pZmDQW5/SQ2mp4oFwauZUZNM/KgGZV7KOz3TjR
Fr9ybabMlQII7kmCk3v9deMeAbOxm82vgWykByvV5QjjZtxiD4XTNR/DKRi2sGfrQ3JChJwsmJvF
tdqPyIhh8m1+rdJEP6Ou6x+QH4X2AITTBI+cmNXP+8u7tolopAKQJosH0744K9IEJDRB5+VrW5q2
19ejmh3BJXTqLg7U1jgoWVEAuGiwRdziXa0PzbC8nBSUFhfrOzKjyph04yvshxBpOr9+CRMc3A51
rTQPUsg3D+BE2Of7Mxah5uo+FUZ0othgUHTn4Ipv8FdSmEyTncdtmHl9FchnQx7NEVhh8cumbdi6
aZoZPFkHa28qCNNnjvnW/fyH9UGhh/CLvewSh9D1rWyOo1R6XRSo7qQ3radESnfg35Dx6zPti1JP
2pOV1eHGyDfrzcj0qKiYkSsKCMb1xLViNKD5DpUXBxgraA0Gy9XQFydtiKIHfS6DxwijtI1Le2W1
hZimqJ1xoYJcvR60KksbkmNTeyFibV5dBNU7w49xfexpfDtppBxMLSwP9ThVH/WhlY73P/Zt6ghC
QHRAqdaCoANMej1+mQeGkyda7Zlzp3Zua0nOLxMU9PxB1hBkO1kkS4iImobUkLpEeX6WlDYxH5LJ
f6sPKiAMAPhUuug6aMpNMb4cE50PkDQeDLWmc4NZc/V5in7EymBs3IC3n5ocFTsX0f4VEkeLWc9p
MVRt4zeemrbGHsOdwk1Mp95HoVQ/tF35ntynfL6/1H8i8fXBot37B5YsygD0Aa6XGlc0hxaKXntp
HJbOLiCVRhbf6pRDrjnNu1Sv9Blz1NpJ3DmBeA3MpxEFvTCC+aqPElz1xETXcEeohcQzSyla7XYs
WS9aaEg+ku798Ji3TS0DlOoMxS0x60x2sh5Pltujv9/ubBBb1i4skvlT2tTx6/0Z3kRnPiBCPLTq
YPHRJFxMECAq8FcraD09xSnX6brxOI50zea5bg6yXb69Ci4GFPwIwRSh/C8+81+hCoCWU+MW2HrI
iupe2dBm5QqQjoElS49URttq13dVfFBi5OZ3oa1hD5XKwcf7017ZTMwYzJRoe/D4WtzAfd/4xSiX
nQc4LPzAL/2GxHlw6qHEH+SuVs9+q26h425ufSE4DXyFKI3QOdS865mPQUyyPOqdl1aOH+0KAjpo
GaPW3G6S9cfByuyTpiZ+4FJ6utyf7x/ayWIjU/ThxcV/2GosUxykXhuqqX3qUYcPvwyJnJ3tse6s
XZUHVDXLqpmORTCmidtm4fBuVJz6e9gq4W+pLvv+oWuUDrYivjf/obI7foh9Pz12RlGcTQWXba18
CYujLKnOOYZNeYo6APbu/SncRl3KVkj3gd4UgX5JMsJruq+zNEo9I5niby3Uu3dtWoYohiJyfcB9
Kd0rHS0UmNihW82a+nB//JWTAt+I7hGFCeD7psjQ/9q4Tus3RSAXmVfaWvhSDXL4PpSU6iFTW8eF
am1tVJb+5GKLTwZEj3c5lUETZpVYkL8G7NIE5RRbyT3gAvW7RrWSc9HnvRuZ2M+6Uq0XHxwnCD9X
qoXngd9PsrTLEc14TSALv09Vq/k0zfXYuQOaF/tytqqv9CTmPYwHZ58aZrsHASq90h1OOrdo0i7Z
jSgknGtNzT4hv5/urGk2ETvTuOWirNLfJQlyxhuf9U+EWU6TRicrCsoO+cfFURwlBxuFUs08x2oK
09X9yRr2pVkXudsazfAdVJjz4HQJUq10JLXgULcIBT2MZpRrxykOcRrJ+jL62cyldEFSVq+P0AF1
wx1LKh8CEoRxCaJ/2iPApAq0nBqaz6WKCONGZe6PTOVyJoCaqabw7lVu9Kcqp+3qIh0Skp+oxgVD
jTXEZ5FR2qnUjs+T5RTTXmgovqdpE4duR1fmIdMC/3NgFNNrM+jDD02mTbg3fdxM93E2m0dVltJd
FWa/7+/mlQBIGOD1yquS23tZne1hOgA2qUvPTBXpMhVZ/x4EDMoqPslq6DfJuTT87B8yF7E4JC9U
nkliFlt6VBOauph0eZQo0oex0qRzr0Xdk3gOvZO1fP6agC+GRysbj2OQZrtoKuJvb565CPlIhBBD
4Bwt9ls7ZjICPl3tIUrZuSAMaHUPdvqNiv/4XsMeZ4+4hP9G1rkAq1Lrs5DswJiOl/X1WVb0lGdg
hRxjj2j3YZj8kW9cTA9hqH4Jp25+MNBdcPMMj+77s72NWgxIvEfgCmA2VNXrgZ3CkGGAF4PH4g4P
baMFD/4oS4exlH9kpd1sBMnbO46cWLwvEbNjossgrQZx04Y4xngOksNny4yxt57scV9YobYPtDR+
bTA/fx2czt6Y6C3sR8C/GRygDeZRCFxdz1SOiVhj1E5eiQX8Yzdn2d6SdGcXV6nyRfbl5FhiYM11
gWo7Ij/2tG/CQT2P0puVYLhjwefBYxKdKsp6i5wqHOcqK4Z29PxxUn+1oOvOhlbHXlNVxsasVbFx
rmMOHGCeAVTKQYyA8LqeddJHkpnC1POcfnSKnRbNM8G8p7+9S2bLDt20TImF+ItE+BoZ5fyzo6gM
FwHqT/MQFk74pYaplO06P64+aCU1yn2ExIT0mGRD9t0w6I6je67kOvavUxugheYbX+7vUXHilnOg
aEgthEMicsPrOdj2VOm8y0ePNYUiO5WKRMcT1NSJ4n/9/f5gIsRcDwb1ihgN7QkaHKji68GMoEfo
WusUL4MwvlM1qd8rrRVMuJrJKKLXoXLKK5AIbaLOwQ4myvhy/wfcnkhgzJRf/sxWU5e7IxXexICG
VG8IhLmtahbvsmyS3aGUzd8RDl5vTnUZz4ZvRPV3pZmp+nU1h5QrPKm1/YNpJSicM+iBvrJzlIIy
2NshKNp/mCT5Ju0FsheKMderDH8eNJjeql7JTXhCTTx9yLqsfW/MbXnI+bQb5+B2C0H9oAAASpXm
NVfa9XhAoKV0JjvwgilNLs3ctHiOBZ3yOo09r6r7k1vbQlTuBEgVPjIg1evBSL/Q6k8azbPyWgnP
Zee0GBDyrqldYrBfHoq2H9xAH+LqAGLceskiydqi9dxc4H9kpHnTAmOiwbqEW9BUKSlUaqZXqxWC
Vjrg2NOEFMjOCAp5chGy50VsbL6IbwI8w8J/hmTDEwZWk9jdfyWlmWTYg2FUupfPfueaSo9FQAQP
fh/HkuFZ1NufrAbvRRtq/fn+st8cHEQPoMzC2NN4APAYuB6aEy1JyHgZHiC/+Dv85fjRmXzrVS/V
/DBEMMr+YTxBSaVDJSqX6vV49jTak3g7enqs54RQayxjF3JB9N7ui/BUo5ixMcPbbwrgQOD74ela
6HEtUhMqeKXic1Y9DNGHL0Is/4MGBPsoKXW1T8O8/1JnubmVt66MypMKUBytVl4aS/XmJJuHFCUB
yZsi64sTBv6uUJRun/kmSnFVq/3K5LbZcmK6ObCEYNomtKIB8/MyFT/qr30EIiqFma5Knp322Y+y
NbmTtKr80veW9eX+d7zdsmIo0LfkfCAelooMdiLrNfZKkuebkfxUDmF50sZQv9QaJMBB1yk4tP3s
ki/6W9ihlS1LiUNYA4tCIajV61kWfdkpYxQGF4125/QxU2PpR+dIWfVLHeZc3cN59uvT/emujAne
GCAEGHM86paZ/VTFNBTUOrzocVn8tvOpexxHq3qdlEnGXA2j8bfGejCqdKaICvTe6CIvPqU+Othy
lmp4wSwjC1HBpb4wlu03muY53hT44t2f4MrWoWNMBwMwFuC2ZZ8+bWstmwPN8aYSUzwSF16VO6mD
yIsbAnFnI9qvDQfV44+uOgX9pR5Xb0LHnzTL9xqEUw5GRUHJlVVfPqv1kFYba7kyGO1LngkCqw8/
erFhysQsSeciPGCMLkOrNOylT9hgjuMOuYL/7q/jykaB4iUkLZD9FtCq681JM7HDDigNL6laJO0O
b4uof2zi3FL39ZzHCRyPBE7NPwwKXobcmL73Dfc8dvIUWqwleTWj568tQoGdG6HPUu/SFBVv/OCh
F21kBysRjjPIdqHCALxq+QlLJ2rCzMnCCzIebbjD6kbKj9iWSqc5HqvymSrkcwIfYaOCc/sx4XaQ
lojdKmiai6REyeqIB1cWXexaBWkMUMjYFfXIhaJMb984jEWIQUOBBwFf9fpjqoWSwDiqogta3uqD
kbfaEQeP7hkoWbGxR2/3jRgKAIHMYIJUfT1U3eIIq5V1dIlxdn9hu07fGuGxqqhN86xODHp/y6wu
41/jLeKLPAhVR9kOL2U8DJVbWP2EoKFqxtLZjnNzI7rc7hVmZ2LiAIxMyGUssoxaUgjQGrMrnV6f
dsjUUwfDZSVHP8ku3s+1PT3ldK4/v3mSvJvFuxVGMDT1xffDISIEKmNGlyjuo7OSds4FbYbiIIfS
psXnyoLyTOZNgFYlNQFjGWTMVjWHUI0uHdP64pQYKKW+BbEzLtItX8DVsdiQ6CGJFuUSPVuxH7J6
mMPLlGn6O5hk0nPaIs01TM3Wm2NtKOyiLRJiLiJ6RNf70gEuRkFNCi9zOGYcN4QuUerphibYEUCt
8M2RTBSiYT8LRQEAC4vwietW2SEREV9q2kYv5lB8GaA9iXq48jkauu7j/Q0iNsDVuxVTu7+HE7P/
K2GazCI0giAOL/kwYyNH9zs7ZuowON/txqw+OEEJuLsZSsN2E37Q4f7oK2f+avTFmZciaLUOflQX
s496Xq5q7/pc+S8SHm1gf/Uti/W18f60hzgSQlJg8cTKfd8e9G6OLw7Sfk+JE0ufAtvqoRtPxo96
zIw386ZYXkrsQGNpoLOFFhMsWrXIuUGiSz85/id5VPPnwgzKXYs51sNs9t0GPn/tcwIAwUn4T1fG
WJx3R++0qm8NsjTKkJrbdFEvP3dTWA2HHGez+ex0lWxhCjjOMRJ0xhaeaG2B6SoI9BKwPwxArrdT
L1ktgtCEObvUBwzfSvKMyaq8DI7Af6yGdL6/gdYOpykME5DDEH23xfqmqRRpYeNHl7Ss+4/pIHqd
mh7FD2YwI2r6D4NBEOObUvsEN349udF2+mS05fBSSH7TfajbvnpQi3Iq34+p9ma/enIKWvHAjqk7
CNTSYmoAgBHhguJ4ydBJ9Hc0ejO8DcfIcNGLnlt3DKr0u41J4E4NB/yNrWzASV1Vkncjdb2H+1Nf
ub4MdjLQblC6BKXF1PM8T/s+LTk4SmEaH7TAGRs8J33nOPjsbBeYfhidKQKVW3C4W+oA6wD1UOMF
AIHzhiDvt1mkpV2bXOIcm8p95bfTF930UVNsElQBdeI+fxVU6t0GSUkvH6q82I+t4byfgG0/w3kr
NhI/MdtF0IQxIPDnIjkC8XS9EbQys4S3V3zJMyObdviQojyNhXdwur/qK6cJVQCoGjqvRB61i0wP
1ZPBQcEovah6OfKUlEFVznOTBq49ZfOvrmqs1/sjil++mBnNm/9DvoBMWBa81ITrHTBldkmDzH+a
JjMaUWSY0d721fm/qHKkj42vNFjZ29YGe3llsqC4iJY8bGnX3bwbzDBPxpkWtdbnl6qRW/TkzaiC
2yvlr1Nobsbmla9I00iQpUW5hW7V9VfsZdzeu95hdeOsGw5F5bB5KzxS2424cdtDEIpQQjKerAho
5/K93sWaUafVnF3qyFePWJyaWDPP6i8eMsFjq+fRGZGfdgdRUDd2oreyS1CkOMaKNH25/31vQD5C
koxKEM9AIciK8MX1pAdllDs5nhQ44uTGnFtfOfWmFVEitg3XSEN6wD0O2Yi5JWNwTtJZ/4zu/Nbj
frnPxM9AdQKxZsAhsFIXaUfWloGkNLni+bWUnLROjr6hbR4e0GJs3NG3kCuausL+Hzl3ALy9fQ3I
r3gNqwh9IjOtXq9BafaTOjq96mUyQpau2pW2smOt/aNT9HW/03BBPcuQ6P2HKo2LT21HF9uNMi22
9/d/yk2fhXUAaoXuJYwgbq8lpW/UJ7lL4kT2iiggI9GzJONNXhWZgHjlVcC5kzrzKZBMNftca6ik
P3aaMimvRdJIsEGGeS4wl5Hw1WmDuvZ3Uhx1P1FnNCkqpqY2Djssgf1hp4yzhjtJZobVnq5szvPj
/lSWx1fMhGebeA2z2bmxrhe1LyZ1qDB19IrYmE51PQM7aZXITh8HPbYr9KnayN66kZfX0p9BORtw
tpE052NeDxr5fReEcaZ4nDon/GhM9Tgeeq7nDHSPU4CNjCO6XG6F7uOW3twy9WBsk09HN5IuB7t4
sYUL7F0obaiqh26HEpztQRp/V5S0MpRDsuhwf3XXzi2vR1y/AcFTb1g+rtDcHSisDJoXN3PxEsp6
tpf9ssvp4VcD/xsedNb5o9JPeghEcJifUrU239huFlOmHcKji5cJRHLxOf56LMDiGCuKS5qX+NPs
PMoKqupw5p4gf9bKYTScBjl9zSreVY615cK1sr/40Lz2WG90qZaVCPBLuF3Mo+51Waw8G80Y1zsQ
ztLnyYlMbedbZrlxOFdH5MEHbJxX302hPk/VioRV00EVGLUD4jPGOKYJff0yTHP8jeJ95Zzvf+aV
sEhb3WSWPIsohCwOUZ1INOoiX/f6YQimUxOUeOW1dqvorq9p0rt2dlJl34+6f0mHeavXvTY6lh+2
AiKSuvYSGWSGdVXo9JY9Jxv68Gin6Hk/KKPVA/Mpev+XWWGCuQ/r1iqwdxnRYbg/e/GS/jv5ENuL
zBqsNhFReKleby/NL+KsUUPF67o0HT9btZa+6Gqh7/SyTYOjP3bRdwn54+49JmnDp8bBiul4/yes
BBRGFiwF7iaKpWKJ/trhaWgXJY6MXA113WICWOkfrKay3sujr4SHqZbohGkl/sgbU18dl6oQQDBa
tyA5rsftUIqcsC/WPByk/Y824B036A0QPWrvR/ugHasfwVA39duDtgBWcBVSuQG2tIhh6K/3lDB0
zZumMpZyV++65KwoEggWica9+pKokt9uxLK1cyWg7DDwQPnetMrlDN/rGkFFb0Yt81WN0/wAZL45
KRETHtRmi4axtq0FpBrzVDKOm0sibnBvrzvWtvZl60vX5k74PldrtXUTzJ57eprGMDx0EMN2Q9UX
GzFzbbbgrmTxlBMAzcWR5ptLctm3uhdrCZhTJ536fm/mw9gfLFXCiXHyI+VfgqUANYuirahaLTIc
q246RCBzzZPowdVur0wj1tpN1MW7Vmn0D3YRbxLaxV5Znl62Cs8HbBNQIVo8VmQHJKjoenoqDLx6
Vw8AYY9KM9bpTgmmttk4qavrCl6b9zHdPiLW9YmphtZSR6PWvcoI5k9qKnWcWSn+3gxB0x1Sywi3
ag1r4YlnOCV3ngvspUV4CnyUPRSzMb1cMfwnteyKbF+MxXNV1xepjNOTovSJTb16Vt3M98uNCa+E
CDwUccQlNlK6WmKL6U6DyLcK08O8fjRPUu+bAXYD+uDV6JHVZ1Oq5WSvZ9H0Vk0V4rIlWMgKzB4w
EEs2hIm/r2KmlukNUqEdZgmjrSwrTOfsqJn5m99hSm98C/7fiDRVYEHw8l3y8o3MZvegz+XZaJ/h
cqSENdKb5nweZb+6zO1b+R5/xiN/RPhLUdATWbyK4rKJCz2TLa8w0TnvMwVWnzRS7gwdY0bpaNSb
I82Vf8iZKV5TVkEzXLTJFztKsan9t6VtedWgydGhMrSkd5XK+S3FQae6pTloG5toZQ+DFxTQGfSJ
TQB116dm0maZXRRZXicNQdft0jEOf5ZdnIV7uUdSFb27qZFOjj4XSBPUlsqjI0eg+/4tuxIqiHvQ
O6glUalcltRHe4T0E+mm106q1p/lpkV2IyOxfd9m9Eo3RluJFDA0AYCBfkADbqnRGw5TYhRpYnlz
Gr/M7WC6uHmFtWvE/seum5QtD9e12WHUJlRbAfLc1FBqFVfANK8szybixq6l1O1ThlZWtNODdquL
tRYVCPSIpSKXyhEVP+avhIX64NQFlLq9JpHmL2GGkLoL7C3qT0E8j2fwoc2hDPxhq7C9LJ6IE4MK
g0C80TCnVX89rqaOaWfqvuEFSa37rkSlSHdzux//4eMBA0AfgGeH0Di/HgdupjPomW54SZoF+oOP
/8SEqVPg+K9SlMYPU1y2G2fkplzzZ24muvE0I3lzaIsxzVJH4U2yDa8PKn/YG1OQtbxfE8s6mKFk
lzuUISNzr1Vp+uhk8fQtcTJFdfs6bKt3ZSI500YOsZLBkI/zyOTYUq9YJsZBgkCl1gaGhyaE8ilT
6v5J8nO5O5elM1uHTp7jDIuBFIaCrWbxFhp0bUOjgkzHGYYC76FFmGoiSUmautA9ResEwnjqUss1
/Lw00HZCP2UjKV0bDpytwJ0CVuLv4pNjcMOx7DQvLWy9PWtaNVYnzOQs51nPKlU93w9Ga4srlDch
QHOrE5Ouh4uLyrBSrTM8JHmD3O2L8dzXs/wzR0/9i+F08ofKl+JXq3Lm3/dHXgtMQFsgSUFtRwBj
kcK0dpFnvlRbntTF1N5mTGM4cfF3INUR4KGseSPVDeE+atXsIsr4lEusxSMjKKoc1kDIwmp+8jkP
4j55UiY0rHZzFzT4vFhNRz4+U2p+60QZmQ1EuKB6zHV3vcRVoU187dTwMgc74jgxY5RuA+B2H9WB
R+UZ4E1hbqQQt7uIhzu3DPGJstqNAoVVdpNZ5qAimjkaTkVURSZGwbZxstS4lTYmeBsNAW2iG6gz
O+6aJWqyygKjaZLc9FK1rI+GSt+Nv0qv7u8v5NqkqK9wc+OGxEiLk6iNmaD3paaXhWSJe2TcovhL
7aCOVHZYFW+cjJWiE+ddlM6I9LT0l/mJPdht1xvgzMwCw8YnxDVwtfKLwnB2I3Z2R6OQFPXRqVKj
eLAtapFuPGXtVz9uO+/+xG+PCs9iAOk4SyBQA5JhsYPUBu+uIIguuSEnH4KmjeJDUkK43ttdV+yw
pENg8P6Qt3FBvMTF50TyE3To4rREE0gxvFaDi+obyucpNFp/R4Jhfq5byJlUFOMXMvDiE1VA7e2f
mcDHtUfPR4V4sDgvWtWYaaqbkjeCAHzSJYSQs8SSPrVAFE73Z7m2sJRdaE0TEyD9ilX4K39Ikyad
8zEJLoUy1O5QDMGLE/vTvpvTTxTJjc/3h7tNV1RTdBG5wyjhycvSO48MOeunRPLSPIRZPSvdOB0y
Pnh00NEsGQO3noDHBNa4FQ/E57p+nqIVRbpJ3slmRgPgeqJNF2BPYvrhpfPLyTwmiPRZpxaL7n9Y
UJ5IFEoJt7e+CL1WcqOERnRRYKifMMsd3VmBc5DaMzWOyJCoz95f07VPSIZEv4YWE4+IRSpWk/M5
8ahFlxb2zXCM6FnmJ2eqjfAMBNeqH3irVa/3x1z7joJwBJIJjRnK0termSW+kvv6FF7UVrPeDbM8
7jLJl3dG0TqvZmfUh0bPtvQAVqKfKTBvKCkJEtDyREoz2GwV9/ULlnPWiPNZUTyoyKO/NmBlNiL6
6li8GOjbCSGdZYMqxjRMotAB+jQdqhc5kcudP2SNsy86HAw39sza3uRMcEeyPUGfLr5gbilBajlh
dEnUNvshK0kRnHDvqLYMLdYmhYoDmBoaraB4F1G0CWFfa0nmeDgy9sekKCx/p7VtoD0Y09xsiXSu
jcbLRKZdwKMaQYPrPYJsYzcFrWJ7jjkan4Y5qn7n5WTMOyUn89gImWtLCFIYgSBmhu+Xej1Yqc6I
46B/7f0RnJ0SeL3H1Eex+XB/46/dCqLhIyAgbI9lciqoD3bSpb5HUd7Izk5gRc9EVft5VkabDltk
5z3YjLSOfuAlKNcbw4svtIxiaI8IiLJwe1oeAVlmlv1cSV6Cb0TmSlrTH0q1Kp6KpodgOTrVUW/l
6AQlO2kOWd7kX+7Pf+3gU5Ghgww+jbgsPvpf94UShEnpxwTwsCv9Zx9OyHOiB/G73JhTbC9NmhZ1
pm0cxrVEhLqb6EtA40KFSfyqv0bVcwWKtM/XpZJYJ89FUftuA+NWO6UN1U8c+vwssN24n1X1iXZO
9t430Fe45PLc/Lq/AH/C6fITUHUUAEcepCS0178loFrVl07he1maEoVqlvsM+bP0d32qtI9y7wSn
QElauNCTcZJAKWa7UZsUNKwp8mMcWiX7ysi34Os3OBlx3chgdIDogU7Cr+b6d9ElStVoHkyvsKJc
/iSNAL7oINVdfzDSwPpmdl2c7uQOM3kKwk04Qm6H2e/GiTZ91tQoT3c4rVtbCn8rBwYOFXkRXQbO
zZIXG1mF42tG4HuFXMaVi39w5+wmPaEgDpAYekZljfE3GU2m9lGt6iR9uP+9Vm5HLGDxhYaUK6Qw
F4FhnKfEbtDHuExjg4N95HR7EyOdnR6TxSJoPG0BllaOKEV36iKYXlMHX0L+rEZpZZU6pdeB7Ml+
6nnZX9Ri8M/VVMnOczy1cfYRSoNhviixOji7ag62Av3KKSU2UC0RCFIhdHi9F3K6W70/z5IXxbMf
7qvckUlZK/CV/w0JqLwdb5XKd6ls1OXh/nqvDg24ApYISkloWF4P3TfN0PQNvIZJK5rhnGo0iHFd
1+b61Yyi8dcw6zHJQlzrW+3DtShBaP7/Q4s74q8owd0Qq31LLhuPfX+wuyDelUj7HdE+kZyzZSTW
7wrewvtGz+uTnLdhfJjN+q3aNeIcQgsCzfGnfrEsN6Z+Bv450SRPnQQvuJx07bUplTjATDZNTvdX
e+10MQ6PXPR8hbju9ZQNPDOqOhjCSw8hUv4oq7kquahsTP6+15PgCc0kO/kFPXY45WXeqBvDrx0u
UjE6ItiHgNJbJBTWbJRpUVfBxa/b+OiUWfxhzvOKglhef4oBbpkb17yYzyL4CuQlaysAM/BMruc7
VzCfCvSXLihb+udBc/w9UqHo45h5s7u/tOtDgU4SksV42C0Ch2SkmDfNRoDN+ZB8rVWRuKvOaLpK
21tbjK61wSAD0gjgVQlsdvEdpzngYo9L3xtkFZNhM9HC6ThITTAfLAOFxeP9ua19N8hxQkWXygjX
+fUyNolaBwWCzF6QA9XYA3pSx10hzWPs9o7Uf6eIifzKP4wpsmmgkyTxSwCH2rRjUIinn1FlvDQt
NdknSF69TCHacIE/FRt7cyUOI54I21EgzKGmLZZURyReluB4eFaThTuGnh/hOxYP3Vyem6l3PuOA
bh3x7EY72C7g8759qyL0DMLsj/0h3IvrNcZTXfFtqwkurTLF56ab2qcuzBSq85W/BWlbCQMU0BCY
Fdk24piLY4EKidXidylx5xR1/t4KJOs/U20D/dVH2BcFQNvJ0kNuVVa/r5ryzbh6Yh6SR5TnIdJS
Nl/qM/gBBnUw+vm2pTKc0trS0HcJaSGVY9s9Ksx4q8O9cmDEbGFdCbNR0rHr1Q3UTFfSyAe8acTa
99Qe5pc5nPUfOaHnv/sbd3Uo+tkEODyaKCVeD2VaQYcNcx1fOjTB/B05OKwdOjlD6Y5yWm3ULdc+
JUVSMkuuD1D84n796xLT1TEe2xpCRjp3Wv2xKI1MfjFjsxy+1HNkObvZ6fvsf3xFaU61ETj6xst+
JTRQICZVEvGBzbsYv2x83w9SO76UgT4Fbkj/87c+ZfpnS2uM/piZY7jVBl1dYPp6II6A1EHNWExZ
RHsF/6uLnpvTCI+Ogjw3d5/OH/x4VDaUGtZGA/NHx0wgfNhB16P57VhryDYmYIxHcIK7sQpm6wM2
1Zn6MxoGfaOMuD4c7VaYsxCwlxbJvur4BWp58UVrs2R+naq59p+iwjH+s9vwrdaC4hwSbv7fYOLH
/LV50i4rw0G24kuhg6J2ByJgvm+bYj5XVhFupfZrU6NDz7NbpqbHvXU9mhFHOIxLEBHzMvHbj2Oc
xjatBGhsr4hX+VvK72sng6acTNcaFCDx7nq4rK0Kaaqn6AIor89coyR1V3NTKZCSCsz4FAy2U2iu
mvXNf3LaDO0/nAxcDAxmLDxBl0qBJTolRVBa6EA0tfWjsSbrhOBqciikRnvlySVtRfXV9aU3RK2L
KhsKBdcTbnWzi6h3JZdBqeV57yRSZrpqGPbDLpMrawtMuzoc/jGUugHhw+G5Hq4vw74taV1fzFAb
IFPUypzsGtnKdq091BstTXGmF4kcZgE8yujxEVbNxWt18tsmb9M4vTjdYFdP8hTN2tMwNNFGFrcS
ztiiiC0K9BVg3cWkaEkFfY2Z6MXPRhx6lUg34tGNhno6GpU0z48FEorJ4f6NsToo3QqqsehoUF6/
XslBC1E/E5SVbvRzyhKjHjqu1I1Ds2+LRDOPylznW6SUlc9HyCYpJnSLx+di0ECIwauVnFwkow4L
DDSQecShrKr8MtobYY5m0v1ZrpxH2v8WOBIcv1GrXoRtpQ2aeIr65DJnRf5Rn+lm7MZoNrudURGG
nh0pMZVT6A+ckbGdpy1cx+r4WKCR26G7BWr0epXn0UR5xi/TC5WFrDoaZTsd0AzNtOf/Je28dus2
wnZ9RQTYyylXk2y5yI4t2ieEndjswzasV78f+t9FiyIWYW0gSAAnyKzhtK+8Jcd6rz7Eo44ImB9V
oeoeGqXo3a+3P8DWF9exlV8SPVZ7LbnjAZGUCcaRQR3V1kOiCfGFwD0MsdWSP24PtXVcwCEvdVvS
BOp/13NVTMmF1M0iEGGkjcdiQlvo1DqEILfH2ZwSuAf6Sn+EpFcJXdnYpB/SEUEUu9bPrmtc3247
cSxTAbvsFWNRYAc9QoWGFtv1nIpc2lBdvSLojTxiBGcM4EpiiUKLYw/CtjkvhDJpO9EWfqFegRvB
0HXCzIM6szLtPsuG9oLVpW5ftCbe8y9e3r313cY7jNgcITH9pvXGnLUYEk9VBFmf2uDy0Mdw1Sj/
kA3CBFU1jr8a1FHvX/E1F6/JRcMSSffVhdo42Vx2uQ3HKGvxDZV5999kNT3KgFLBWPP2YFsXHDkc
/W7ucN7/1ctfjOaYayo7H/Bu7lwauDKTn4BLEQd11iMItaBT9kTGt9bQWAjmJFUASdcASI+WIeJP
sKhcXG0SH10yTF9AFrytIsfaicI3x+LRXfzNweyuaVIUamw9nMMi8MAGi4MNYPZUWgNWdpoR/y0r
maiNDjtII6aG96u72i8u/daqigYRFK1idw9JbvTf9Thv6oNbq92noe7U09+v3/MRl+k/ixMT00lc
O7dFYAB+xou0r3GtTGPUJVGXiN03pIt7eidbWwY8BmBOJIGZ6Gp/prXs2yGXZWCrcXRoY298HyrY
TQG4Efb9pKXi8yvmSEJBfAF7FFTn9RyB08yV5hVlEDtxcQFnCbu9rBD6n8zigSdjD+SyuWWejbe6
zgYrKnIzEmXQOZEID8PcNNkSn4ofuVa5OzzvrfeA6iqVKfxXl47I9eSmloWLwGQFjlo0xbGxR706
tKVbvyJ84t2miox/zcJivx6nGjuviygqBA3ASmCq8cfGSMI3JQ2iBzl5O5IcW7MCxQh08o881jpX
miXUFE30ZWBgiq2fciniHzUCVXuh0tZeJJsncOG4MbfVrAZLAfNlpMzKtbLi3ONW6ZdikQccYWRW
R9tp9zKzvSFXC4YaMgpfXFlB6jTRY1HW4ed0brs7rR8/iboxXnF/EZL8ia7hixmrXIn40kPE3RSo
SKDucnRSxzjbYdHUn61Gz/ZojJvrttBbqfcDB1j3lWNF1FkUD2z90HI+pkqXNH5WV9bOE7cV8C3w
QyC19JRftMmhTGRhO1ki6EBwhG9hf6ndJa9s0IFE+A/SQn770IRxqb4Tc7XXhNxaweejr25p1WmX
cMUlNJoN9THCvLXFVEkrcfd1vFE9ehCHdiKkre+6fFBAAejjvaC+i8bO8aXVBD4zRTpcdEUb6rPo
VedV45Ahgc0DJL2WaqtlQbmZID4oNKFU/3oQUqqPHmWSPZzc5jdcYJZA1ygFrzW9CPEW6GzHwauT
QrnERfPGHMtzngvnfVyWoXjFO7eo0/IEQK5119dXU82hQuRZBuYY9rWfD2F5nCIE9ppadvYhthD6
v/3qbMV+dN6IMcFvAZBZvsCzl7WRYoClm1UB9vbuSRmH6S5XAHZmrYgvs9OUT14VKjuDbh6MZ4Ou
wjFRGxlK60oZoO/XvHHLuUWxWzd+o9RqXEjA20cg/ggj6zy3r5gu0oII0sKvQvLjerplZFdRnLdl
ENJKHFEPD12/GtzMTwksjirXeHdAcmXvWdo8GHS7yVOQ/X/hZVxlQ0VPM+LCcSnpX1Bpc9zT3Jp7
tvGbq/lsnNVqerNK5p7aBC1DfbLrPvkXco/m+pNJ+/SUtHn9Louk/EuBryUeRGMDSD9M/ZciKok5
dZU6L/nDXCjjJR07oZ5rY6yMh0SFXb1zrW4FLuhVU0fnTeReXQWDZA1tN2I1EZgWdD8cyrIue6d2
VmWjxkNfb08pe2vxaE3D5QWwpoIJuN4z0kTp34ulCNy8oaAFMJiAsG48e88Paeu24THic1KlsF6c
fltDzGFMSfqcrEx+ylKP5rvS5iSeK7dqUXy3jO7u9nnYHJKmO3xKtHHRe7ie26xPhjp5sgjKtiri
D55VGcXvvtRk+yaSvYvNqpUYzc5jvwVJoUv5x++PeghJ2fWoKUrHjpqgfpc2c2T9aOdYL89EU4X2
SzP7cj4iNJbrl65n233Ih1xz0gOsFMPK6UYNcec75eg0l6Zu4+QBPkn35fZX2dphi3jL0okjP10X
4VppR2iVhOywCq6emLy596c0n+4hD/ytj/tyeP5ID4HFpRe1hj4Uo9K73TTlJN9DT3E2N4T76LpV
+GCCPcUG0J0div2vuAfp2tDY5AhRpVmtADm3FImh5EFXllNzVOO4Gj7r0kxDX6VOfvCy9LvrzoW9
k+RsnSX8oFBcIzOGpb7ab7GkZFujRxP0MFy9r0DHpJIcNHVsxp2Rtna2y5ld2nygdNfALzE2Ukmr
qQhatyvDo56E028tydW3MgvFd6vVpsvtTbM1NfCQ7Bs4VABbV1Nzcsjmcko4Skohx8dYzk1+wQ1a
7HlVbu3OpRO0UA0pfa9FpXmxrTkTpN8yyw2ERrUm6e5cderacxtPw95W2fyQkJ+5IIjLIRteH9ai
6uH423kZCDmOlwQ811t3tkGvJTJxnEMaj2P4mk8J4WPpRFNAW0tJNRnAI1VXRKClLvceJkf0Kswu
L3/dXrLNqQH1WsJIakPG6mZH/WkUuSTlthWZ0JzpYiiTSWMmw0GXY2wfUwGrZefoLZnTutpG4Rtt
DMqWgARX+6TIjDKbBoMg2QF0Z6mpwLXEntujM7tTduhpmKGIFYZ3RZpVH6kNVj9vz3orSEBD2sSs
Ch4efkfXCwoUmTeFen6gJhmaY6FUteqcpTL6XqcVcBwVIb30COnS/np74K3PvQBvFhUqiI1r9E06
pTzOlBwCt1TUEymCbvp2Lz2oaa3VfsHce5x3QpPNuaJ1DF8JgVdE7a7nqlaV0TtSKQIpnCE9Z550
vDeKUnXNDyWd4+aAOgSwbL/A9uU1oTX8fcgKYJ3o56zu2DqvrEEryVJmo6u/RVZaOG89kAWgR9xc
fBvduDX83gBptdOr2rogPFIwGIgLEWZd7VTtqbUnpaXOj1JofyrjrB3fujYX3ydvxipmrzC+QUCk
o4HRBQkSFy2n9vorVy1UHDdLqfY3g/bVGuN7c9Cp9avdGD3ETpN9b9I+fpOqTvNVz0T0ACy5+Kx1
k/V4e4e9XO4/eqXq//TlIR5d/xD8u0tnBlQWIHhXn3NDcd66Eh0Uv27SsPGxxDARGUQL7uPtcV/u
bMb9U7njuTFfaGtjJWElPTYTgeH01UXPzTA9cXAtecjxgFqWusp2ouCNj76MSSaDDAYQs7V0ouNI
qVqdkwTh0qpSFW36hUPSnLwpagCkp3C0R3lRBjsmGVAK9xDjNUNfTRHZ0QNdswMb2P458E+RjFhK
w8ZqDyTUAwTickngpIStutKU8l8BTdGvstY+OUmSv8OsOIdf7KhTkNgDf4hoW3okNcEkfOeS3fw5
3LBgJjgACxbmeieoM3EVzPSU6ofM8JBz5vxOp2w8fJncXjY+NfnUsP2eWBSNidKpsoMQmVK/V2w3
6RCN6a1q7+F+GSHAsyFqAwdIYfCFYhyYf9kgfIwy6+jaNUlZpRVnumjpHthocyAbniZYR0KSNV+9
0RvbqtM6DmrDq+8SqhjpySmtpLrc3vY746yFFspJBdEExD6oY0XmsLGyZDjnTo6Exu2Bts7XQo1E
ig7wKJfM9Wq6jarChRyToM1QbvepuanqxZwVZzjXtpWL91mu7mrrvKxSsJWJUjnYJEjYAl4PWmsu
IUiEFmpUDmX8dk6N8aen5dH7sRRjfsFwKKZEP8z9RUy1nb1mBzNjuEOgxXg2VztYT6xOM2qkrGXf
YXNvYEfXx5Cqz2MEBsPP29gw30clal6nlLqx6WtjP+BT5oau9ktUqvxbbW2KROD1ecqWHih/rRZB
mip2dx6amulgia+5Ojf0YGB3nOyCw317wbd2FhB8qgmUuzg0q28fA0ButTnNAjnIcHw3WyjR3tOh
GL29itD2SKjrgnwHcbHORbm3wwz5dWYVmfZ0xG6+kL9zqVR7/Z2XrzJMhyVuRULfItdbTSnNUQpy
lAw4jp6jzxSX35Re/jvNk7N3+W1NyaCGQFzLQXjBPslDhU5gZ2UBP2PIUc9fNAkdOhR/T9BmSkiB
0GvBpwMvmOsTohq9qgNlSAMpW/Wud3N3uhSEsUc5NOYbK7f0tyAeuj0zr5cR9PWw+vWwhQ1kWzjc
BkkcO9Mnrxzy5EejW4hXVE5cJe8zN+5DXx/Uurv0iow+IKIR2jt30lasgcQM9EwgDqh0LKvwrHKa
0k62uipOA7S9eFOjCLkHgUrYPyCjmtafOytUMHNr5z3j262NRLJC+5UzSC69fmm7IS6tWk+DBGT3
W+CPxDS6gx7XwRrB3J9vn8TN0ZZ22lIMWWL362l68WRb6TCmQQ9/6FRPo/fZS6qJYuKYfL491Na6
0j7AnIRJ8U6u1hVXx9q0KqTERzsOQUDr2Gf4OgFyCtMnsvRD6xjAZqssyxMfopBzULXYdD/d/hVb
E8YPgjI80kXEtavP22hdN/emiAM3tCLwAWOiVY9lkQyOb/Ql7NHbw209bdiTIBeCOjwpyur76lB8
JQYayPpTcvrVW+rXoUMdPk2k/QUYdLoz3Obsng232rVRbU4annDwRG0ja05jDUT3sZpngB4kvMne
K7Z1SGhNEv/T1F74VNe7p2ilqzdaCSO/M8v8odBVPBUp32HveMFUWPnuhPVgnfAutvf0pzZnSvQH
742kRDVX68gzOI0wesCzW/bwqcerCDaXUuVHV6juK+J/UJ6QOWkEUwFfLaKcBgCsDWPFtTYc3Eiz
3sL8UP1iSONj7IzOX7fTAXks7OkF/Yi6wOriRWNqEnamRMFsmmI8xgUCM0cFVYydqH7rGy7C4eCr
CSHYpNfL5wySujhqH0Er6+RD2jTFUohRMkS8pa53+s60ts4C1+nCBkTcilvgejiv6Iuwq8khRjph
kz/OpvVDmdDwct0h/TqPxu4lvjlBOBfQHXiSnXU90sioHGD7tyhjR/0572OvOihZKX9Tpgnl8fZR
3xwMdtvS3+PBXJe1qjCOSgdQfhDrRlOc7EktJ19PlFz65Sj2VJy3PiZ8PlCdS52Xavb1x2xQOevK
xET93SqHo1i4Mo4dZSd7UU+eScB/3Z7d3nirm0WDvDKlHdmNg27LB2uWv60mzB5FjVa1hj7nzsfc
Hm6halK3W/QKr6fXjZoyKwY2F3Hm2P8BkHtnTbaWHERnT5gyWP0rLk5ygAX4RxkJvYTr8Wob5yGN
hkPQ20KbDhUiF/+0mQy9C3G3sZPcb6UebEh4ciDjqF2t1k4vvXYYqCkEuVarJ52q3F0FTP2tHaue
4rtGW94j/+b5c60rP/5+GaFqL7B87k4kRa7nWQ5ermJwnQWTNL7lyqimvo2N5ltTG/V3MlLzp9vj
bb0QVCORuqDXQhC5CouzrGgtoYzQGxy7/sXPkuJYlBkam3Zp3BHlIdsXNvp8uj3s1lkku9BAp2I8
CqbkepqtU9AMdzoAlt2o348DpaJDYyvJB5FWSrGzVzcHW5oQXNoA49fXKPqzSRupcQ5grm8DOKwc
SMvpu1PjmDjNv2Jm+K4uupa0SdeS+LmaCJniVxpkEVSDVnrFo6vktHRaK37N8+6R1JDRgI6nzHn9
FYsxKua+0bJgVLp6vnPcbP5hV7H4mFS65cspc2Zf7yN9jzq7uWkgLS+OdrAa1wJjs5vgv+ja5FIQ
+mHkCe/gKXX0SDsfvdtFG8K3i2lPdXHrymGz/N9RV8EMyrNOStpFUprWzTezdN33bLD5MicGDroF
Wayzs0s354mkB28TREsejevvqxV5E9tSzQOBALqLMIvX/CdimXzr58zzp1gbzmJAfsO/vYU2rh8a
PdTxcJxZjN6X/fwstemFoHZZJ1lg1+MnJL+qY+9mNcIwfa8VJ8jK8VOmlVaHK0Ce78mpLSfvuj+y
dJkIhBeHMqRalizh2eCTPg1JKtoMP7Y6vq/JAuSbUnHyvdb3xrddmiCQgOkAodK9uujshgSEYZik
YhcnPDXD0wBuqfaHoZdfBw8kg8is4dvtT7txFYBYQExoue9Y19W943ajgGMB44mwbiz9OJfh9E5J
FqkBs5RV/Pd1FIYDarPoJRlAfK4/5lhmFr6EFVu2gbTvaan1FIOd2mNWbZwMLKfgyFJsJX5Yawj0
2tyOfVHnQViOlHi1Mm2csxwn30kR3fGjOtbDnWtuc/mWLsfCcsSQYbVNlEgxrCaBPpIMyEd+AsOD
HpTCSNMpGlBE/O7WkdojnYlJ0k5UvDU0KGvO5EJJfuFJ4fbZ7CL+nAeGE9WHUdbRZ/D59amr5uyu
iBPtiCBO8vP2xtk6Fs8HXW1XwLMA5nsIpMhBuQtHJ67qY5ZE/d0rxjEB6i4MlZdhI9DfeZgMAxCK
h3/vhyyr9f7RjtN2503cnM9CcAI7RKyxlv9wvcaBg+vmYAUnQz0OrTpHn0pgoN7ORtkcCHYqcBNk
PWDfrI5AnNuy7kQRJHhwXjJhjdEJmURnT3Vyc1cspTA0hCA1r2FJeW6FWAvFIkB6OPpSYCmunZY6
Vu5raevob3iqWw3jaaqnO9f11ulbdJj+z8jLv392Y3KH9b3KqxuA6lA/aA7EZh/6o6b6kyjcn61M
58PtTbI1V94Hg4oQ4GeYWtcjKio6HdzR8Ck6xBdDNYnfSezIHtV4ik5FXiZHu1PQabw96tbdSc0L
2WNqtdQTViuZ1OZcDa0QQZilXuRnYM5+WjKqyDjc9N/bY2190+djrS5OLxoAYGCUFBSgvhhLsRNx
snq3+qy1uvmtFgOurv9/Qy4b+dkyZmNdEkYlbKDEkF89RdaV39alhYh05Dz2RVt/esWABBUYcxIq
WutCYgxnQ69wPAkooJqXrLMs+c5NsT7G2ce1iuPspPYeXXxz59CZgjZNKwcjo+tJWiKtAXUQnSpz
/EMZyukA+xA6qptZ7j8iK4fkPkxCZ6/Kv7l1/u+w5jpblGpTxL3T5kFPyVY7WG4Rej6+NWUG4W80
k1fcOcB3//cs+cf1LEMvz4BYkF1UydzWYLyxtDwRLCs7K7g1LZ6/P9gGaAhrbadYpv00J2COKhAj
50xO1j2RYfSmH4rkn9ubZWvhFtdxaiV0pF4IzPEcVlEWq0UAamP8N4vN9o0wdHjNuRtdbLe+63Hy
2Zne1iEERQ5tZHGQoZtx/RntAuswK+ahBS6TOQer8Kp7AVj77dDlkThLiAg7Wf6GJs8SJSH9Cild
RyhmlY5OmV1KNNx5lqC7/3Dy8dL0/b3Sl85havXiEE0VMvaeN43Sb9BWlmdrEN0ejndzXYHULh4X
qLGtAe6zJxurMBA1UCKaf75q5t3bCACLewAZWO0hkjaXlprGIm+u83Atv+bZxWOliqNHE52M0Dbk
/Vx0leWP9qx/sotZPVR57T4hDWfu3LBb7zI4OZ49GGRMc3XdmRks7QmNLSLhWD10curbY5to8Xi8
vXG3viWBDBEw5RsaNavZ5ZgO1ZEB7ddUdCRNRlyIzmM215rvFXW4A23dHgw8xp8GKSi960/Zl0Mn
Ym9KA1si7oH0rfJGBXT+BWBxd7o9r63DAemVPI1EAk+41feTxmQLKmCsGqF5iswGfxvjevrYDhlA
Pc/q650V29onRGx4SJPWLv4r15Ori1ItHBFDE5eNkflxOQ4/gRphtdohCSCPCv3Z5iLnWdsLSrc+
K8cBBT9SGVAAq1PptmHNC0ydIQGmJg9TUmmnmYLYcGQJnJ0I+I8m4joDpXdKug4haUFRXc+TFzEU
UybzwEpwsKlMM/6H2rE8l05tXJRUKEcugc48UGkcPmNBY/eHJLbdj22NMoA3878+uBOMRR8TqPkr
oBL7/vbSb6FbNKI9GvJQS3m8V+/L1Lpl3oX8wml2h4chtJ27QmnmX1naJL+1TMs+KIDFH3tUVSs/
7jTZHSryPv0ce8POb9k6xqTP/0P0Jl1ffSw5DKpWmgBt8rIt8HaL1Sg5lIPaxjtv6uYeeDbQag8k
qT62WVWSyhZq+33G1Kg66iCvtPuubJFGu/2Jl//beg/QQF9A8Tx5YHqv94DaWrnEBo4qBCyK8jDr
raLALgAncuhGVKCWit67ekyT9yp6Gofbg28cbaJrsK+LmuviWHA9uBgVdSjz3H3C3krxE32ahnNv
pNrsd3ozfHMKW9+rbW3MlxYvUizAE3BscVdxGV2kzmvw9nhSQLBFx2jILVx/QzOe4MdERo5EaJ9q
X4dWGyw4JG2Yf7k952WA1QdfrLxQAMSajgLJ8k2ePUJeVcZJY6P1mmEa+A2bJ8tPbeHimNA241NZ
L6apqeEIXxXxXJ9lOlr5Hn9t6zeQYy9UCDhfsKmvf0MDmEwo6uw8RSZG5Ce4M9GDcFw6GWlSyg/o
wo7Jv3Mzatlh6SlpH+x25k9uf4iNW5alx10FphB6RmtQFSZBcZThNPWkSQouxySkcFwe2iqpvycw
76pz5aHefhpTK9njRW7dfEjHEfcsmAb6HKs3xWgoWTWJHj55o26XF+pwaXZQrX76KEwe6V6ZiszX
elbw4Mpx7u5x3tKsy4wxdrPYrxjKJap5lCLf9DLnwiPiXrRcfUUTm+gapP2CgLCQrVytU4Y4dotB
zVNU2PmbDBnX0jdp2v/u0J3aAdNuLQcjQI9bblokVK/HynJFidSiCJ+MniU4WuZscSTqQXur9CKq
U79uh9g8oPPnJTtDb21HIOLLQkBFQQD5eug5UsYFiOU9OXWf28dOhphT5mgX+6ZQ8+ZD21jl75wg
4ztwqfzTmCtaend7M25dC8RoJjIti4rvuhGVqyWIljr0nqI+w9NEKNNZqmWsfAkzPYeVHueXUPTN
jykcsj367NYtSFhD/RI0KZXa1S2oR6Jrcl1DunhIUaJBWagWhxSkX3GO5iy5FBTCxWvma3Lpcukj
1ba2UpnNLGl7rJJxjByb5E3V42SYZqWOBCwp3QkHJDa6nAUgbmOO+2+3v/bGEwcZCNcUahwwBdd7
DeFKocVaDy+qUPTpaHtJjtif7tZGetebstkjeW9lOwxFS2qx2GV3Lz/o2aUbmuksJ2PwnpRo9j4a
CByZvtWK+l3UqLI84mJQyJNnRUZ3iEZ9bo6RonTqse94RS635/4H6LJ6AAA1kGHSHF8uvtUDMPTs
5lpRQgrUrdb6au0693HlOW1Q57p809fl9DmV03wQU1Lf1e6op3euIlBIKGorZJlEqZ4UN1R3Suhb
wRZxFqpIKpkhnKXVDWA6Qip9hUAq6nXJ16iZ+3cZ64RBXaLb6bFv++J9OSN4czRE3prHGbW8j3nc
58YlyZelu/2hNo7FEvZhcMZzSRFqFYWHtInsYaqwJAhpVJCKWqn5a86T2RfUwuByOSYdzdtjbgR5
y3C8RgBAX0qZJaPZZN0UOk99MU/9wVZCZzhFFS+xf3ugrcktR0+lc0lvZp3xg67Va8OpFsV37Gx8
MWnqg9upYXZBTW3+UsS1any+PeTGoaPP7S1K1FymdINXZyCUlPjDmMBDqWZANMAYzlguNvp9nOVT
9vdHHOTen3I0+nqYnlyPpth5UhWNy2h25v6OjGYePkae3mCMC8r4FXUEzIaJYw04aaS+q61LZQFJ
eWP2nmJVz7/XIsPmparqn1UYJTtNkc2VIzdk8SjNvmwBweSe2kSET3mcQrFJ9OjbZBCxElA12nES
Y2+e/37haNyjrkDU+tJlamxKQRGHyyt3suFJ73EK8tWkaO5ywre96v7ypda3ExxZ9scfvtgavTtH
0WhEHbdTkVm4KmSaiLJLV6XSvDRZb35MTLOWx8oOrYOWotbyTk8rdW/GW/c1D+KCIKB7CPZ0BXqx
R61LSorfT7KvEdTSmgIZ90aHAXsamzm1cblCgc8vGmp4dxn6NU+hGfXxaQBkuGc9u3Vu6KmgGwVC
CvT0KjrBN2AYl033BHu1if3Cbvt/sqorxFGYWN/upESboyHcBvBVpSu9hlAoknR3sAb3iWKVclDN
aXKP+dClvuolcPb/fmehHUNnj8oqL/JqamHNTmjDyMM0Af9cAXEG7FRRG59mZ/K0ncG2Ds7zwYzr
G6HHcsWWInSfXNH9jCtnsvwwmeoLXc1FPHVfI2fjU9L9oQC/cOLAKy4x37NHvxDO1CRUeJ4goKjH
KpzCr+k0fikxtd2phm3tV3rcVN7oMtDOX3dssqRIo3RsyCobXb8UslHf4RUW4camNOIiMEc+5ZaX
Vz6+r0mE9nimHvQ4rf69vZ4bMfziUA1XFm8iSmWrGSO+otvIPXhPlEBD/YAPQuwdMi7O8OhGqCI8
TnFS119GWGLd8fbQG6vL0ATpiBki/7DOq2Ubii6LRyqoCB6fjNTWvgyDjA/WgOmDVonh8fZ4G4vL
CUGIF8AttJE1JL+MK/RKQk95KqKUPGV2o8csjLXHutC9vWOyERUQmi+5Ebcwy7s6Jl5Wo0erm+GT
Mgtb+qEXTvVZTZby8e1JbXxEMAzATxfCM/yw1UB64khrSJFrNt22HQ+61mWd3xSW0t5Z1OraL+ia
zvpO9rVsitWNT9cBjC05CM4ha6SG4xVh1MgZp6nBNsTnWETuSdPH3rm3hnY2jtrU6/G7Ko6S/K4Y
6/zX7TlvhZ3crLRagMBQ5V3XrWettpt6DJGObxytP+tsJM8fmj7yDm4Weo+aFen3VJHAbKsCb/MM
E89v49Dk/SX2ANL+/TVFRQPAA4UJwF4v4DJAZXThADlOlMl4nLTROdFhRjbbzkb3kFqz9s/tD/An
+VgvANXehee+IILX0jRx5FQwdB0WwFVq5z4DURsU/Nf13TRoMZWg0UZT5aPjRkZ47PRJl4E1DEr3
I0w7t3xoktJyfKUcCg2Tk6Erz27XF6qPHC3IsG6IlBBqbDtBTxkQAZVPRTcnTzKWWv5uqHvli9JW
2fssnqgTwxwtobI6aSibn7enubXNaGZj6MgNCZZu9aRHGdXLwUQKvbSr0Mlg1dfe+KHQJvHP2Avn
sdCc4n7Mbeehx7jtdHvwrdtioe0uYM8FIrR6e2p8LxYzLhwoPK39GiboYOmOEK2fAfPZGWsjggLP
BRXTWfwC7LW9El7Uo15bU/gkGoP0WVejsDmEvd5VflQM7xzkWUtSKldrsVcf1MHvCP7SnV28NWEK
XDQF/ghHrY0PI6dQER6R4VOoVeXJbt0o8rkZh5OKcPgrMlqInnBPidfoP637aiKdLC3uddJ5OKUP
3WiaH/XKsy/upBU4biviM7pt4OlUO/0QF5bx1c6t+tw2yoy/gCR2TnAg8Hbu0o23EJobkE0AI4tX
xCrd6VDcwGLHDZ8qvXDds220Qr0rsyFR/R5ZR81XHaU8TDRIdz795sBc41Q0ySO1tQSgHG2zVLEN
e+qVfj7PNWr7NlY7x0hX8o96PMWnVmjJf7c3+NbpQn+WLgnxDmyJZT88i3Xo5uKTHfVsut6zjlkt
VPohtdc8FOBDj66SuuXHOSRSPurQHOq726NvvVvuwkDmOcb0fZ3sNXpLfzOV3tMc9qXi4/k+2H5l
AenI7SEeDjGEwD0/m61jRtDKmaajy6u1/KZnM8bNBo5s1YVPTtlYld/NhjzweNvq23awtEfPlsl3
y46t9iwU24n9Uu+mz7envXXIqOAY2F/BPHjhdVAa2lKzt72nxBLzXU+QIE9F5/zXpXFfHm+PtflM
glKlDLyAOHktr+ebVELDloj7s4Zl/1BOVvw0VFl0R4TpOk+WQPDuXQN+dDFqFMfWKZ2Lp2afDH10
ip2jtVU+52n8f79lFacYdSFCuey2LJvzeyM0tS8zAiYPht1rb0VZ1InvplZ3p8dt3R+nIsWXmD0Q
/oAm2NF5qbRjMYKGmXGN/tDx3u1ha7c2JLj2P1KqVAPWhx8/1Fwfuzh8Qjoz+0cNS6v17Xog6i60
nH6aI0ql2yH1bBzBhcHsomy1mFHYqzfGlHPRO3oSBVh7F/PJnNxiMYwZuGDkFAaT4Z4jfMDluSG6
U3dO4MalY6vgRyi5LJIraxmAki1fZHgmPTkIArWHIdKM9yos6aMaIeN6qI2lzkptWyQ7r93Gl2Zg
4I1kWSro1NU1a0cOJeoiX4yOOgNaqumd2QklmIDakv48gKINbp+EvRFXV12b5iNVwCIKkESsxFmL
iMoRdjJt7aQZUMP9SpPel9tjLrNYhWiUsuCGoVjLB17f6Y3mtFIP+bxo48svRq2FzmVWpyZ/xddE
fs1AtBXNC9TxV4fc6IRTItkX8LG9N+Djmp9djSjwaTYUoR/d2QtfAQTCLI9aAyUfcql1DaAXRY4/
IjmHF6bhEYJ/M9+pqrBOVazbh0Txmu+6EbWfhZd6Z0IXVJcdMy726KHLqr34ws9+xmrmCq3CPNP4
GThjQMVpppFI2LUgxuZ6mtzfXs6tLURLbWEWg7Eg1br+zF2vjp2L61nQ1276uKA//Sks8ne9qJYH
styDsGy8VYv8GY1n3iloXMvV8eytQtUunaIeiYPOyIz2IFGcVc5DI5v8wY6muYMkM9k/1WKGTK7N
cfx2VLt4L0Pf+sI0axedAfDBxGnXP8IlEcjaFPSTrSyoFkL18p8BTHdgtqqxt6u2DszzwVYzlr1l
AJlFUyI2c+/fBDqAekExtbs0k1UVJHZdCGheNQfrAc9G7V666ZSR6aRNmmIgmwnaQUhC/XCVctYP
mtlNez3wzc9B9f2PdIiLHvz15zAy0xBKzC+cVHOc32TIa5uXwpBJcaArtSvUsrnloLaoxCuoS6y1
ivA5twDVegyHtqJ+znVo9eexcOrukIOxix8wFdnJuP7IMq/PlO6hf0VaCcZ9zdYN4ziKAIBxU+oe
oEY/aSz7U5VNk+7nMhnKu17tFe8evej2QRSenfrSczJipQ7jqHs17eb5oNQZOEAFbsV/bmcO2k41
fWsVgDqh7rN4QaIIe70KOF91Bf2WFHaj3aWHDBrFoSzC6k5pusnciVs2B1ugVeShCwhwNVgUG07R
wn0LNJfw5QOKBVKe57wv5GWuY/H79iWzdQQA1Cxys8AcuGiup1b31uTEY5QGRS1iFIlaIvdPhTvN
5uX2QBsOowZhIXOiYsEFvq7gQAixRr0o0MGoFSeh4KdrP4Q9mB7IjqWsCthQovQGXv2CP/t4Hxpp
dQJKXh4Gy6rvytjozzs/acnm11sPMZdFkYgaLAy968m3ZhsZtrCTwDRTrb+f0qkrzh3Cxc1BteO3
NWlz+HEwsuhg21Jz7siDvQRrsrqMj7d/ytbBe/5LVrFqLqsO2xw1DdzvadL0byBh1u+1ME5CcDZm
u8fY29pjNoBoml+ATKl3X098eUvIV/I00EVR/y/Ozqs3biRc07+IAHO4JTsoWbZlj93SDWF7jpnJ
IlnF9Ov3oXexx0011NAAA8/FDFxdxQpfeMMc6nGa75Z6sP7Fpv4/qAWxsn88OggXSL/OxyJ6DhbM
qyB1106uhz2RPs6aCkRtqNM3sbFxH/Qrm239/dsPu1KsqOCQ48L/OB9zMiRCu6hEnFZ38/pDEE+F
PIIfGx6dgJzkkLVjMtMwqmYrggJWX6VEXjpWK14NjzlYc0D6z3+ABQPLaeFenkxH2vvW9DX/NqDC
3t+8vW8ufkgcznzaisgXblWANBwfYp0TfLIabfg2ivlpqMuAtwjy/untoS61D2AnED5Dm3UJgjYf
UpceUQ9quyezV8mzP9mlH4muPFhuX+8wsZnaXZ8a9t1EZ/ObULO45f8Jgiufdg0Atp+W8hi9IELd
FWt7vrI0n+lggnI/Lb6vLOiPac6kjcnoI1O5VeSC+3Qj3za1cf/2AlzaVH+PvPmmTpDGqs+75ATK
0TWjYqoLmnsgAMxPcZloR22p5rvCUnEa6XgjX6MtX7oiUBDAg2aFpJDLn0/cAL1K/VWmILQNeQi8
SX1Y0Fr+PMh4kLSmxta8MuFLS+3T20TcmTbrK2ZdS2SLZCBF5kYu1hccsf0vfbm0d3GcTcMh8Ssr
2yeq1K7xmC/uNEoV0DK5Nji/667/KxINNOrMgsDne+DVuvwo5wrQGmajSHGaRXA7mHWa7rjWk/SY
oHP3KxmycTqkxTxcczS6uOiryBZOIKtOy7pEf/2SWYwphVKbJZjtsYmqyrXBPknsMrzBUDt6TdfM
VS4uOh3NtVoDvdleo/S/RqTwCHlML1HuK5LmaVr8OPIzMf02Kxrb4UI1Z6cj5xe9vbcvztNG44Pe
MZWMLdJjoiQqc5mmp3zJlhN9JKV/GoPWWp5iUGfdzu6N7poD2KW7i24VQjS0rKA3bmZqz3ZnJc6A
pFoR9M9d3qPC5y8+S2tVvroSVV1c1tX2B943DUBn8yEbs6qzDp4oPOa0N8NKeMtn4kcziZrJ4hID
tbAUIV0K85rb0aWaGEkrETykfJAfW8qjcJImHrqGx5a+xhTWllGM+1lf1H4oO2UfHUP4sHJHpLHu
GhB+kSGN5hFsjyN2dmxrn9//qVd8OPVIfhZt2PMNRuwFk3QJuEfaOP88FKn/gMZC4BwknMafhVqa
Kw/Hpe9Mw5VHY0VP06E8HzDWSjNucoviiyN8M5qNLJU39Ia1Cko3mfsVhNiFa5pnF5kjKhSW+0pC
rvUtQYLMAbLStvfvFACtOOy9ZPY5vks/PypVmP2NV8aZEWZaMV+TOrp0fZEU4mq92pGyxpuNHYx1
3piNTfTRavGusLxBi+YcxLqMi+B3MGIabi2Ge+/YyRwtGC40IVC74cqOv7DsPNJImFMPAsC8PdKe
nWjSot76HV595u89c7aTHQrvZnvA+8T7D8CJVf1/pWqRx1GrOf/Kdmq2lT6XoDSSsXlw4WkchlzI
e8iM5k4a2nxleheqFegw0A+mebRqim7GU1AoayUG/3uaBvpjPyrDC+dBjtWxMIZQhzj5SVezYUW0
NYb4o7FI81r+cPknrJUSHogVJXk+ZUs5KEAW4CmASK5GW34pjm1p58mN6clRfQXWGmthMQTB51SD
BHjM26zpbt59nAGoophImElhc+s15g2Dk3kLuNymnLqbDlTHnbRSFPBi2JzmYC5XMpULF+kaBK5W
XBAQ6V2dT7qrjNSqesbrudJ/9t1YoA3leHoz7UpNOEWIr2I13k+LuWRXbq4LQTUCW3xvSptriLW5
w+OZ1Fw3KrCWFl6xYWb5Zb/LRgiXby/ppZNDOryqUK5gim2IGVteU3kpSO+em2JfWl0dDpRDnBDU
K13/9w9G65SSC8n3Gmacr2eTGgviHRogsl7ICBud6h5gbn+AaZj981+GosyCDjWsjq0wtIcqa1e3
DDU7RXL0tWKMnL7R/lGuNby/YvIHJLCGEmAatxEc3DTUfoeEzm4MSyuzlb/rxKA/zHmcH94/q7Wd
RwmJDwZo9HwBTXqoBL/K/47l0BNOiVqx8+hDpWS1iXh5e6xLm5+XDDwsyQcdhTWM+is4q/vATvwh
174byo9FNAy2sELNTGM90ige3C6tb0531LhobL498qW7Bgw6+ZJOB5WNfj6yH9elLhKwAU6QjQjf
DuJj6ek/saSY/1kW+aWWZtaEZdw/yTSQ748OsdwDc031i6lv73YthmdLJ42cy+i723wJADbXLtrV
VAVz+aXKm9z8D0NSiV4RfyjfvOJT6nLQ0yEt0pM0F/FvpVqYLzONhdAflf6ED4BzJWy48Gl5Iwlx
VjTNKj93vsDCmUblwKk+idHuHuJ+aD7WllXtGluzb2LE4WnOWvbt21/19Y0Ge5MSzApmZ9gtFK4t
Hb9rBh3wn1/nT7Fh45haT5P14+1hXs0NVxE+HUr/Ky4MtMf53Kxcr2rNScWpd7vyS1AbvgyHyRPo
0M6WvNcby8/CvnKuwXSvjbtZUxMi4mQkGGhBHNfwNvCcz/44NsdKq8d97mW6Csc5vrKmr1KZdbIU
B1D1oZ5Jc/V8suU0D0FqW+I0xF67k6Xm7NDaT3d1L+ePgVDNe686xiNlWuXSIBpT7jkfz4BcCVM2
EScXcvwAFUJYeiilK7SPGRiea160l9aUF3C1oqVIj9rv+XBFRorijUV7ciia7gp883bYmNY3Red0
x0bYbmRjq/D5vRuI87/SEblk2Udb3CTSnaKynak5+cj64gQW3Bdx1qehO1LLQ3JYw/7zqsn3q2cY
tURAazTw0TImedjUm3Bb69LK9JqTEYy6t0spezxx3+jzrpVz8+XtGb46ietg0C35lFS2IFecL+uQ
+d1ozrU4lbPrTHtZJHYZAqYr3l3ePx9oCxovhDMjHlKKU0t09Q3DH/HZE3TfF6np05VH4/VRYFJr
p59oDWqevpkUN2dO0X1EkkUI//NYqPqQLW4RxV5i3uWTr64gjF/vTZ8P5lHdhydH/rPZm5PpDB3w
P7xw4HLfEovnt3BEZ5rdZe7ce02vfW4zuX/7y73K91ZRzb8G3WwTdBlrChXYcVZds2ArCmYi8ihQ
FXt/7upvqi2Tn2kAZnyonPjKxXppi5JCEyNCkyKR3EzYQghuQggCJzmr7sGJlf6wmwbNc3c07qbv
b0/00hal903n5I8ExysZE7/E1yTHAxcD0vZzMWmzt2ubuk52b49zcUHX/hMqvaCzt7w3U7M8DXNR
nFJmmi9BFcgwCZb/6fT4J4Ye+hypxoGIrIu6vHJ1r/vxrLa7fsr/HdnfvFPtMphJrDp8R9mv38Rq
y+AulX6AUiFuSjUEXxdLTCKs/bqMV+Cx9vXtqV86MOxeNBWoPYI2Xj/BX/GdrcZAiMzC8XF07k1T
2I9m5/d7s1QVD6ZZvzecJDW36BCTphPjgBI7H04EXNrcM0goNbYMhT5VcMp9Cm1cVMVXT+/8hzGP
r2mIX5gk7T4yAMb+w9g9H7VAJqUOlF+fgL5795nexEf4c/UdHEszBbjsLtcMFy8cEz4rdWTmyGu5
vYewvqbHgkfzaVZdPES6pbrjoAbTCwtJdeDtb7h+o80m+nuwP9WZv75hK8aul1WA/Y2QxX6COtbe
dLIv5ZV3/8JmJeOmcMnHoMeztSpQFUwRamlYmlmiNaIBr+NbQ3X9rxWcjFN8rlVD2IOjMcOu6Hr/
KUe+9Vo35OK3xJqL0AMhC8Q3z79lp1ojo6DJt6xjEJQ00o+JjP0bAhKUMCUY9LcX9+KXJLqCysWY
qGCej6cMDYL1YNUnUZjtXpPccmFPw+lmWYK6fm8OsB4PWHFgVAEZsdjng5lOK2MnThouokxFc9os
T3QM9duONtNjMZfJleN4cXIkWCvaZpUdWi/Gv3aO4SVTMS5MrimG7mFSttaHAn3/GvutKbAOby/l
ulTbfQqJm94z5Wgov5vZucL0urLPGhIOvE/zHFfBJfb0z4av1Cce9WUfW733++1BL00ROUF6/Wh3
EBSsm/qvKSauXhduOnMSoXd8CATsdWvMnZfaq65JkVzamlxrQA3pF+qvWpNGY+Ut2H7MvmReTw+V
lWfaXYNCwfyBGHmKX3Sl2do1SPnFVYXltKJX/sA1zifoNN0Y1DBhTrnQ9a/gZPCwlfpU/DRown5t
4+IDNHk4a28v64UnEzQjgh0rS5bBN8vqSXupOquvTgjqZ/8E+dyGUpnC3/ljZpRRXNM8DNPZN5ub
VKuK9Eqcd3HSiJ2gTIBiFBfB+aTpXzSxoaEGVpZNGeJBgQ8h3mZ+qMnO2Kt0wbm3HCxxJWW+tJlg
kbHQVK7o36w74K/NhGuqTEWK0iE7uLpVMi33s9KTfxL8qP/DDFeawkov/YNYOB8KUppVpwKzOvg5
5bNWGO2u08bi00Kh4NahWDBFBd7r7wXLcgGxfVetCaS/wFaej+premwBwUN+zIyzKJ7RGiICSr4b
ej8dqBdoe2XZ8heONcWVdOTSFyWCBiNvgoWDoXE+cr1g3k3DtTy1g/Q+AMWXUZJjhhMKIeadCdN0
Fzjimt7ahSeNi2XtLjPqKj9zPmo36MiFZAnzJc67gWU6Po04qezq2SqHXdYLdwyLWvGipUHsPGHL
5f18+yBdeLyJovFsoMxF6r4tvS7FYOhxyy+ozcXP77IBG1zogf67ZblXZVyTl5tQmoxvW+0x89Tu
Wg/5ojbx/C5S5azUbbd0RbPPYDIXN29P68JJYThA13RiMBxzN3El5Rdzch03P9EdYyc1jUzNBze2
4wXKVlMiEvj+C+lswM2XXOBQkSojya24ZHd94GlTqLSg/y468r9u6Jubesrqn0U7Lp/enuuFe58j
A0CDLhy8hy3LFJNysyg8tJqsRPpYSirlF4d6MdW3NhiDf4u8cq5smguHhRHRJKT6AhZmi/ZBenyS
dm8X+MJ36UfdSj17j/dg+SOjKPG71gb8uRp3SK+s8aXT8vewm0tfDW2tGdhvnIKk+9GIxruvbVnQ
AGmG9oeIu3sAKh8d2au7Ws+adv9flhn6H/+QsGyrI309m7Ep+cILClEnQFX3bZXMPyRk7KMtvfFK
tHtxB1N3+sP8XKVtz68GZMALLR+LEusYSdenmYlOEuOErR820G/P7MJjCpYJCjuwMVQgtvmnoVRc
B6s+P94Hd3Erqjurg8Ie9lqijtjcSgxC09i/E8n7gZ7rtfC/Q28T0KD18czrUc42sMjEGacNvH2g
2c53fJGnKyt6adfSJkbpAlTCmh2dryhAW0RgCjs/NZUa+ihfTDncmW059IdO8xA10Mw2puVkOMt/
uI1Wk+vVQI4mxhZhWqskoCwKnJWzNN9PDgw3H8TzL1v16v0hwlp4pv/8B0e0LZDEKI0rI9XyE4DG
7tZvl/52QCjic4lC+dPb2+bSDqVCSfmA6h30ks1x1CAbFdipokroVvnRX6D3TIWyHzOPh+S/DLVa
j0Bwpc+1+XTewsYlcODCWdphCIditg9uaqvhkJZeM125Zy6dB9RJ/v9omzAL34YJSUnkFk18S/tQ
CZBKH4x4tKOsxHeg9aYqDtFB9o4CtaArIdBrMANHguYabQOuGhKVzVxpuWh6MjA6HnaGGWKvRtO1
N1dDWfTj4PTq8WQ+UIFzvlRZ7+oRBun9XVlo5TUjvUsfGPUt4lsHeWRIcucHxmxp5+dtXp2qsUeB
D6eZe973bu86xVUI2sWxHArPAAtAfW3Bym4hhdcaOLJ3bZKHWaVyIxJZD1q0le01gcELHxjsNSxQ
KrVkndvCngvyuZDKz05+3fuRW3TBB9w1y4fSyfeFGux/EQO0v0n0ma9hCi/cQWSCdE09hN9Xy6Xz
JXXMhtxM9PlpzNz2EY+OrtjFeoJwyS8E/YAdowt9LVe6NCZvNE1UH9D/K1k/6WWIJEs9PcW9mj/k
jp1ORwHVzY8mPNC0D1kQm21Uj6k3XqkMXYhMaO2howfefQ3/1u/wV76yoL0DsQ5Dq1gU/o2OVbsW
ov4w3eSyE485sKtrOOtLI66p6JoEk+JvVWHLyhSq15PiBNXS2ye5HXzsUW6GAY8UaVnX0+27Lya+
Il+TtHvVKt680ugl5yhDolQ8AfAJA30SOwHUqNjPsO2tK8t54YwA46dvST0a+PwWSOYjizJ567aF
qjvqt4VCDuKuLmpffJ/73JrfG+VxQOhBgd9zqQe90mrKMmARpgFToR4DMmi8+dw0ahJLlFHpFwki
HuZcdpET1N6/b6/qqx27bhgeMRIynFCQoTjfN8k464gVB+qUGDTCI8/IEbzApwS9rSxzJysy6kUe
5gEI8tsDv1phBl7LQ2C4wLMRa54PnNe+nzVTNSKpL7sPTTPcJQol43BuqvG9ta/VgH7V9KWbgV7J
trA3ZXMX90HqnQq7nxFfsKenLAHJHAyzdyW+ez0rhqL3y4UDOo1dej6rthudaTBy76TocY77RkNw
A1tUZ7qvaru4sklfncB1WhwEYmQANlC/zwcTOdiUJbfLZ99P0z3Glctve3Tn72mvN/+wz65Gr683
C5MzqZ5RG0aHZctUXIRV9p0s6ucxdaq93fWoMS1VUN2XgVheRmucbpHxDP7DNMnaQaIBIgAJZp5P
M46lW09BVz3Dpnd3da1reggwvQxROKhuuOGl8Z9GxLN2hcKsm+d8RMFJzOl6l8+VWMZwgqr4ofJU
8iGd8/ogGv/a5f3qkWQIomQI/JDhKJtuds1suWLUJr96nqA8UGfKtD2O69M/gemoQ5cm+ElWxZST
JgTxNaK2zVz+KtWiP09lnZeKajT9MFCO53Ot6jw1fSb2RRhduNRLJK/ZH21BwgQ0KNzSBOJVhB+F
RsL5EEhxaMrtLeOHMbXzoemEfKam92LOiw7P0kqfxdRrh8IvIPY6Rv+Qq/7zUrny69s3zh8D2b+n
yj2DrtraQFkxjfTfz39H3UggIfrSvjhm6WoitLRyGu4TK1WotaugAcbRLK6d7RHT0OdDUOSJ1Yde
3Ofjx6W0F/smQe5F/ZIS4M6ukoH/zYvd7qdXAOAqVtTJhIB/1oBYYJ2D4bEbXYxWNcf5rjSp96Fh
V8OjhaL3NSXfP4DX86nhTgYEBk7QetVtdYukK0eRxUb2Mo3+lD8CaZAv+Zw5OGkFMcDw2dOTfYHO
tHOTWa1t7Vt30ktrX2d1udzPujCMT16mpWW4EJukqOjl4HfNKlvEEV/MIn40FttobhHZqpxba0Kf
5lZUZmV8Lgr+o+cOlnNFFWlzu/HK84U48DCdePaJIc+/1tL3eux57fwD3azmCShcpsLAwJxBmkFy
cOtrtouUcfgbzxZxJSaszdF1w7JNN8dQZGOtlZCNXhykE52j1s+kXSEo6ta9M7TRtB88kC/Gh45o
YBcgCTTvnbgx6nCtylSHLk/8Fz1NNWMXB0guhEE9D37UZnClDrmWdvVT1Rd6gXv9knx0FJSFB8eX
lgeiBlz1MfVbo/7e23Gc3HexsJf24zJJ0coPspqro23RRnla8gDaaNGoyqFLnWuiCju7m4YjDZfu
Ts/rqg+7cjKyT4uRjB9qtzP90ENx5KfbpxnUTrtbvto10le7Xhs4jaVXtod8nqfhRlZaER+bfDD7
aCqT5gFl8DbPD0oEk7qb/KWj0jZac+w+Nng0/yoofw2hBy2/3SPIXGc/ZntGjL4vSi+PSvQLk3Ay
Ss3OD245xtkX6AvlczCzZPc1vXAvap2qzD+IVqANQlHApvseSqd1tHurjb0Xj8Ao3VttUH5su0VJ
OOJx7h4dFMeSfR/MpX07+ZkhdtLsq3mPQeAo9j5bWoaynIInRFJNEeojOopHODlFHM4OXNtoSnqr
2xXCmuUBKorKbjuNegzU7EV76nnG4psG6nQVQhiZ0q9BOwp/Xxtu6u96BYD1odZ1UdZhjIr4sE+M
Qsf00LMn736wG8OLEhMxtqiFgwCrZZ78bwh0xO69N5tB+5U0yVaPTuPUNm3+pbgzFUToLyLltD50
dTc96k6nVFg6aRagOLt0yW07mFPA09e1zt62GqM6airw8g96YRbuo8DBuYxsZPmXG+DweRBKP0VA
ulpqGMYIu99nip5bNOj5WL8kCImpaOKB/+m7vTdHrduIT1yc66rldjLt7QaRnHsLcnz56DXj8m+y
yFTdxrLxRBHmqK7AXse7M/bMUEBP8iNeK3c+JhjcVI/LqGtGGVoF16rYaRUc6A82IUn8FTseQ922
bRIYH2y90+rbuGq6qYks1dbV16SqtOQwDe2U/jAGF2vXXvdKxIF7WcYmypIkHAJ1xEzPv8VaqlIz
HA1kVsyoAiftfNFBF7r3VQOK6tZrmwTI6KB7Q8TRU/Kr7mtmnRzMxbJEEo0Z6vPhCOUpvhtHd8Lp
pMvAu8OGHUo/R/Og9bPgexebRboz3Tmmgo5D0knMaaL/kyJa/LTQ/0vCbgAIeJtxKRsH7ALM/4nx
G8PCFKrzDnbtPOzNodOtr+Sa8/jDsIQF4mTQVf7PKAbn0dZgcjw4ilcpBOmERIjvJ3p318ZjMEWJ
Y8puNwSIv4ej2VT6U95W+f8oav7Oo67H+WmmgueGk5ZXS9TkOQLpCEcbod557k93qa3vLXx+g+2d
Gt3OnZfciWJhjSX+1F7fh03p48FktsmCurjXN5jJI1Z5KO1KTGCKlsyIetQRfvlGOldRX2jVpx5s
oh+mbuNPNzVNlTkc+iSegMkjO3PX4i3VH/RUpreLVVrGrpNy1sJglrNEOE7Llb4nnCLZT8bR/zgg
gtuGvY3RLXQgp0mPlp2bdrHHikdzD92it8XtAMGlB26AAaTzjLJC9SsebM51qcoeqlwXDPZHaGRS
3ZWdGdsPonfzoTrk+mK7d1kXp9+dMp/7XblY0GOdzrQR0GgT5ys82nxEh3f2Bj9EJnFokrD1Fzak
iRL3x8QuYnkqg9gvI9pBZo67oL7OrhGDtqN9b4oD7z+GsUJxRX1uBnO40cfaJF3rYty5UdipFsSQ
ylh9XPoUxncJw/PU4bbxm4fNpptYz/MBemet/5JYJptg1hfQXOjyl/3REUv9SQ+KwIkat8udvTXZ
Shxmnq4hEm5rTweN/mUWegUumuFcYPJzU9INAQ8a2973GhjHfD9Kfyh3funYijZmMONh2oCmHhcp
64euANa1F242ube1MbKfjaox3RCYdNM92VmdiSNwpcHdx3oN7LwXnmY8DAMFbmOHylNi/JwrVWJN
obULOnnOlJfmQ7IWTGn4J6xnwJuhopg8RnxX+Sia7Ih6la15u1KkS3UlqfxTuzp/wtG/pGFCmy/A
QflV56BLfIfmQf4jSaX2lENYkR848E2zM6yy8ndOQpXtWDuDE3ysKgif+1aX7bDvkoWXtLDy8sV1
hri9jdtBfLVBaQ7U4GQw/I7H1G/sHfxclX0btVTXD3C9Kv02C7r+37Z23ZLN7lfN/QL4bLjhga6t
KxjE1yERPQrKsjQQ4dyR+p2HREM+uT1CJs6PBYGBbr2CjeRTYabd/agNXRZSRmy6/dtR8yajJQzz
8OFCWwvSl7cyk8/H7FTtzyaUwh/rVaPCgkZXdqc0Mt2wCRJ1TelzzQXOPiBmFCvQ2KA6SeFwW+UB
4RCrYMbcN8d6YrhpEll+bVsjUR9jK+aW9gkEjJB4wZ0OjZSWCKta+e9UaqFRTDfTxTIRsDxqIVuX
UUsOaLSnrvEjtsqMdQ3aE5JGyKOM7jX1zVfflKEoatOrYOMCIdvkXxBM8jSRwvzBu1af+lkm9x7+
JC9SoH9+FIZXXLO32WSbTI5eLUpKSEatNZgtML9AG60gKUl/BqWdOiFiYOOjMVTGg9QgdicCpwmv
EThrTNIQVw7oq90UrFrkFJqIsPE+2UKRa2ekh9dp+U8pxdRGxexmz5WOE5c7leWVfO8PNOTvvcQ5
gzoGcB2dITbvtuGejEtdLWmm/5hyXNQOQhi1+jRp/bjcO6Qw497pjEV/QLijdHa1WfovoDAGM6IJ
45XRjJX1VIZ5hcX1l7S1yNKP9Uw49miKWhk35Zy4wdPSEqJnYa4R8dWhsKxU/E82i9ghPB8gIExh
g4pB9o/gJUv2cbH01WPgl1UVmaATi72pTOMZScjRCF27bYFHCrplpDci7++aKl3Sr3YnnO5TUpuN
qiFJT6rZga/Wk0hDbkzzo84a4/y2ssGNhk0Wm5gloz2s7T2zcPIhkkjCeQfEc5cF2y679yh9s9XK
Pt9XgzNMzU41EqXm+zgXQ/9kLzxhSFElVf3TSzunf2fVip1Ow4Vdx78BE6FZeX6hINqbZ2M3zs9C
w8IzW2rcjtIMg+vF+ok9pHaln7W9UFCStUmNVxAjNP9X8CXZpZMxplJ/1hpyhYM7F8lh1grzk146
ZXLU/WXYmX5p5WGRWm0S9m5T2Pu379DtGec3IIHHAae5s7bVNnfomOhaUga1+Zy4iRXhXV58rccm
Dc1Gtwk5Vq3Ytwd8VXL5M+L6RlBcXWsum5JLIQzltHlvPkOVNaNMwjkv0y47jE0cI4HtLkck4oyo
zuQ3LdPye0PZSeS3pXF4+4dcmDkrz/uB2gElpq3mbOWkFW9FaT3HMstu9b4iuxi6+TPYKv1eSTXe
vD3eHwTG2ZnHgo7qDtfbil5FMfp8d3WzpxBvd+3nOQ/6fz1Zuo8BeY97D2PG08NM5X6wkxLVxCPW
YRopbqd1e2UOODLEIxA0xCqh1L79qzZ1U/oj/Ci4llAVqNTyqpz/KKxMeCjhnzwD90kjE7GYvd+0
Sg+XoR5fqmZavMPSWbH+/e1xtw3OPwPTqYRRw53Lbb/ZBn0xA2HjSn5OUz/+Bpakq3ad3YubNpVW
sE+bdF52RZynz0XQdN/pkub7QMS68c7AZV0AqH3cwoD8QSZtajl2kDW5M07Os+oH/1PemV4UB6kr
CQJxFwgNvynU8e25X1hzfISo+SPijcXVds17oenaguDts8iy3/loN/e63SxFVEGr2lGok9/wNzLf
hw9a1xtdC5jDNj6Q60TPP/RgUJLQK+XiKjbqN7aemlR7lmV6orRthz7U1Gs0mAvXG+jEdVHRBGD8
9QD+1fcLiLHLQdTOc931S7ev5265x7XFW0JUrONHcFiyiKzcGcYIJk4T6Z01X2mjb+OJddJoT1C6
Rt2VaGkzaWW1Ui97Jq2jzXiUgDzuiPCaaCLJ2ulFYYRVZtW7eXKueSj9Wc/NaQcWBaQO0W7iim3h
XFkU2LA+9J+zKS7GD3nNjnhKS9sB9VE4Jl4V9VR0j1C6rWh2lW/tBzL4McqR9X5s0OxKb6t81G4G
N1bLb4zrTZWFOv2G7ND3njH9muxRYv1Qy9R4WmBQ+JGRLslnfRyXa5Zor69KmD40qdAtpq3qbK/K
tmuU5jUlyyh4whFvlXmYIkQEKiIoikcD5NCVYOz13mFEj2o4ReMVzbY5lW5ix4akOv08jPCKFluT
p0mT+G6lVXWHfqtx01v6fBQ8bceSh/TKpbCNBcGc0vVE8IcgjfPy5w37a+viZihtcmP3ORhSdTT9
Ru6SNJjQaJ2WK8/QhfeQwTiSSIdCqIJof35MUqqpczwJ99kduzILFeI/tzIwFMTX1rXlbvBVSRVL
GR8wo6+DG8lx25t0tIDXZaJJ3n058XN4ptAZQHMKhYfzn1NgdziUs+E+t7M5fE7duN2nYi4PXoos
9gJ59OiV9jv1Frkc/u+Cc0IRRgdSfT7oBCk+o0ziPhMieke30cefuecB/uih6Lyv5fr/xkIvg9L9
aq+0eXgoEVt9lxfus9GY+bcR9bmwNuf8tm+a+sq3fX39rPNCLWN98Un7N7iANgB+pfHln0t3wKSK
FzgcErOL5qK5zZxEi5IF5TvTSbIr+/fywGgngiaGumZtrt7UoiZkD477rI349EzZUN9g5YCVVB1M
IVzc/TB2P2Jkga/ct3/O5fmtB0uVQXnQiSnhIZx/SGdQGciStnyxJ8cTX8ERB0Zo+YlB01fpZdg4
9HkOc2WN9qGt7NbbsbcKY4dl4Vjd26kh2fCjoIrc4/W5tzBHsa5cLRcOHN1EInw4LgCeaaac/0Z0
eJqiqSbrJRXyJY7L4uAMeRpZZWnuigRjQzCXdmT3iwjbZCqjfkqCY07pbvd2GPD6krHpBa+gTjQN
+HOz6WWm9ypNB/8Zjan0zpDDhHnuoP2YR0e7Vn16HXJAIEZ1kCINhAHa8udzBkguKpcM7LmgA3Ef
G1Z3G6dODrhe174thiwQCOyuner1Y59vBvpEYBpWmKyD6OFmgvmSeOXiDtlLZ1o0L2i/PyvcHXqS
KlvtRKemf99e0UsDooGzuhqsRYutqQ8VrjFNbD1/GXpn/g5Qt98HnakfIS7M+DXrP98e7g8IbzNB
biyQajwzK/Rgc76h13pCeV7y0ma+cL80VYFCGdWYXr8vUz0LNUFpFB2mf/spje87C7PGcPakcRTE
vPvB7QsQk2OmSvzTcbE/CdisV5bkwodHwxjUHn1eoO7bCGgOptnK4t5/jjtb7BqHwCufZEktpRh/
2ZXywy7NeWDeXpkLWxuvNShkayFlZXWdbzetL9sFa25GtZbstmoK82EJJueka3mfX0koX9917K0/
soREm+BbtmMB1ytTa8lfdC/Lo7ZvhmPV9WVYE77fu6munmZDiSgpII+8d5bQGCBMwDzCAQiGzPks
hUxjBJDS8mVZGs8KwSfV0djXqR4WlX1NqvTCZmM0AHQwyBCR4Tifj6bVuafmsS9eMOLUzaiW7SQi
YaMk+knLsWdEMadCoVpOth5HWjOo5Dds7OmjoAcbh44Z67911fne/SyGdt6nJV7pXwvZs0/fuSzk
UmCovdXIBQ6PvnkDsgDwroxl+jObeXSiBgPTHVHyHO//D2nntRs3lrbrKyLAHE5ZWZKVbAX7hJBk
mTktZl79/1CNDahYQhHagx40Gphur+KKX3gDyrpLyImT1Z8iFcTlSWHJYDn0x7MyxqnAFckJkGTx
4qvWjJOdnaZ0yJkeF78J7UGY4ZVWtWLhiT25a6YyEQUE4lNlMn6bDt6nEDHIeipl9OxfIt6HF0p0
42XbFv1dkZT9CxSQJeeQr8cDvkUcTnVqriJEGUzDCDtWX7wqzfZqgrtV22fJJkNXrXR9ZGUXqlNf
DUgG42CN80HwmN3elpd0Yej1+gsQDPtlbHvzNkvojskYHK61Fh+J89vmtD4C/RuXI5BDH1nbPAgc
FTkQjaFKb3YqGnOdd2VNxqMGtMA9J8wuNREk7WuiDJYhHQJoxvk9yOcaER5tKP1tqI1tKfap0g/V
wloTj7OaRzf9RPNFfpVH1FJO4xrApJGo+7R9AxUQSOZadaqASKqCSWqtuj6zDe/Kpnaz8yU7GW90
QS+BtmBFcidFRuBcF76arnVhZ9a6V4y0u64LMJxuZulytReZ1WWHXvIDOidwtuULMmTF2I9VqId7
gf9nu+3kNpWea68B+EihUks2NtS/N41YIXCJnYnOu1YJs/s4Qcc6WEHyzIZoYxaaKEs3o3P8QP9W
Gp6doLZ+awaJ8Q9FD/XfxOZR8jbqLf6JkYPS7ArAQvIa1ECG3QLn7yepcIJq5/glMuFd2w/BbakK
ShV1ofGfrgyZZAQTObqg3SH3TSO8t6Koufdq+CN7KfPSnzpIpgFUMwim9RBZtAGluC8ucatSf41O
VSt/hnR0hJvHcRrdtHSTLk2kA0N3pKOYTEYZZvpQ6b0sI25bgXJzx8qSunVlatGVA6vVvkAhSmtc
y5cEPiuJiBNXDQunPtB0C8r3KqVytKpKRVDPH9X8PoJyrNOkD+PkCisiDYfV2vEeDKupsm2l5AM2
kmasoxDUBdI6zKEA7PBekK68NO2dVdjhLPPLLIdA7jaNXhZxtsH20rICbIT8wN72QNefRymS9bc4
aKNuG6ZUebdOKWn/9NAb8xTCku1QMDc7wFDdwgN8ci1O5awJ6U1DhSbRR/Xt0+2kOD4moIU8vHFF
1LsAk8htqNf+dsqqXUGTci2VGHnLYRcvpAAnI1uQwYDP0kel5MIzcHwv5iYqA+kAet7s5FRs1Qb+
0BrsnHJHqzJ/EKBz0M+n+pk7uxqTdxoH5++Rk9IBgQcUaxSlcGCFtzq7t4a0D400zfx/9dCb/p1m
1/az1CkjgVgqbqCVR9HlWHpiEwVN+sDrNCxcZCchF+hTagc0skBomidlfTq3SkbiEr8S3iu7EKcX
f11kQ6a5SJRcS9lY2DTTnWIJLjm/sKkmUskk4Cbk/riojmc+scu6LwRiogP61NtyHMpDodrFLtGz
/t4xSiT8z8/0FHF8vhRpgtIVhKRC3w62xrxj1iQ+MrlW77z6BVqIYIjaxJUmAsKCYcQ8mqQIRKMM
+0jkDwju5wIBsoQnMa+s80qlKHT1Ho9VI/fTd0A3xjf1NFF4Ilqd4kmiF5V/nn7Lp4ODWqc3hGrn
vcp5Pu6jaqwvqrDEkBO971WJnuzCQT2pg38MCCyJqgeHRddmQWRih0kSOrlDy9MI7qzWaW88G7Jx
K3f1YcCnzXe9gppBKgr9oJXFi1oX0v78Qp6kxB8/AvYxcRQ7l8Dm+KtFqxS0RRPnNS0bVaw9c0Tn
kQjvIajb4aIbbH0TmFH81vW+964GY3eTGJmcukYqLznqzu+P/34KuRulMGRk53XTJGvkfqxb57Vw
7MY8OG2bCbdt8PB0nQ6hmrWmlCPtxzy6U5rBvzs/E6dbmuWHVP//Rp9dHmht6UaDrOdr2WXh2qzs
wV9pAWpxC8t+elYZB5g6N+RUg5iLug+a2ndOXTHhiRr/1B2hbM2xNnY8jd2lGTrjQpvnq/HArsBz
Vk3AuCcOI61tDo4z2K99Z2i/1LS3184wdCssPvQ/dSnChe/76shC2yAy5tCCmJjm+dMxaicMb5/6
zmviC+NW7YX/Owvs/jDqUbKkW/7Vt9FJp9Qw8Ysgdh6PFQsiQoFP8Ct281a/yxszucy10B5dKZEc
HHYTQ3v49jYhBFfIbqb7HXLT8ZC6knXY5uXeq+Qpjb+q6F75WznmKV+4Yr84DQw0LRqdSjjHs4EK
BBcHvRi910ou8lWeeQ4Am0LamPjb7lUxJDime+JXFIlqd/4Tv1hBVVZsaPrYTU3GgcefqNbdGOql
cF4VrQscDK3GCNsdXR83cg/8biFqmL+ZnHpkJ0ngITwi6jXvBpqhWksJbl2vCbqP1VSQHRK3Us3g
zSukhCiiTl1fc7zn8x/5xdbhknc47ZOW0AkZuMcYjAqzwfR6wkdQIm/3pIr9QerhORhx801i2vS6
0OifKDGkcNqJExs6uiJR5EF6nfARFxJ8nHWbw5/aSHYYXenMwlK7/atlnKSuJkGfqUI1O4i0nSLH
Q6Xk1S/HwF/DnqU4oJpRtsqCyFvYrV/cnoxFpsTRn/qqs2ckMbqgKoLWe830olFpJOuAk5R+lBdu
l692C3EH+T7de4wKZqfCaUWpxaPlvVqpj/qr2g2bOInDC/rW3pVVYjsohtHbn98rXw06mYXzREO7
Q5rk+ED0uZc7MRYcbxKZwkpPRLfBdtncB4FS7pui0X8UahgtnMLTQZFEo5hJCZ94ls1zPGjntXLo
yab/1oQBNNjUKFs6RNDRtnbvl1eZKhy8PIGWrs9/7OlKMu4UAVHX+iAAHY9LxVr0fmBxJuJaE27J
QhCSUDL6d36c0+3JBYoMExAYh51jzLYntk5mWuVN8NZ3lnOlDengRp1l3uuq5Gy+PxTgnoluS24A
o/H4k1I/jCOc00KG6tKrQVKjXzgugm1GsuLb1wp4nqkYhfUSnd+5a7VfVkFlyzpf5WjZj1SqpEM/
KByFNriygyrfnv+yLzYJGhywNLlDucvmkmi6V1hpE8LcqeTKWIdWXz87kpYcUicKgV+iG1Olebtw
BudpFpNIBwU98Kl1QUNlerk+vfCG4YhMz/LwTabjvNNU/AE1HXOhcIi1ayrMNQzDXn0E5NFvnFg2
F66arzYOocVUCvvgpc9W0wvLwcK4MnyjOtceeCajlW5lyb01tt80BOTS5n9UspFA5ywA3Jt9aW63
xmiW6VvVJ1q5kdMwj2/tOpPUBypU9Z1foMu5pC11+jLRBaVjSM1JJemZtw7TIo6BsOf5m9IJoGBY
IN9RF9Kuhj4L9ohp9Au32xfjUScgcZ5cycjcZx+ZOeYogD/lb5qwDBcgbIh8aFfV627o9H8RZeKF
F/90AadXkIYUMnrcNHNBXYBBUeY3ffImD+q4tXPfemhDzVhVSjt+0/KE5YNeR1BBNwKMJ0H38QoS
RuRBhyHum+TRKfg1xIL033O8VDrk0AV+nT+OJ1825XHEhJOAFY/g/MsQkvSLTgvrt0nO6U+NxpGr
EKDy+Epa+/8xFpmZRRoxXW0f9vGfTiHoscKUx7B50+TcACWAfNWGNxGCRyWFSy2Ik3uGJJza7JQb
8WUnaJpWh61cemr/5vRVdaV5Id6xRWfc9G10aJ1oE6pZfDg/lyfvEAApcOXg08BHTupUxyuXF5MC
ux+pb3IsE77UFm5EG5Va4d35cU7XbKLz2QrFMsQzyCSOx3HitmrJ09S3mh4FvFrV9C+CfnJ4SmRn
KQqc/rCjugnrBQkb+AHJCiXvWZikVAacl8ZJ/iYGtrhJkBkP1Puj1dgnFgDQMFtBZHM2fqxmf89/
5km1gQYZ0fUkZI3ErHwC09d6U0sb0Yp/lEzNlxBBs0syq+G+jGAbJcLv/hboA/6KdKW/wJ3PflTT
oVuY64/u3+fv5962NCStp0I6jLK5DV6YSb2Xj0b9jtctQnmjGXkC0/vGL6mLDQ0yJqGMxpGjjfqD
pKcBoLhBU/ZpZ4iYmnGqvtQxRIpDIiu5vPCWniAYJoA/cThatPTZpt7O8U7QQmQ468RQ3xEl0u5b
3dNeJJBWz1S8RbpKFOhsPdWjTWmqxmUZZa21cgxJmTiN+RRM6O2jGOP+CQx/028Wlm8K945nDm0g
nl3oI+xUHvvjH6cIO6lbZVTfZVE7P0I6T8+KISWlq1a2dtPBEexcpy4dy+0o16cu3Qksu1pRdPta
DyDPBnoZGAvrOX86phkjESYSIKsBWTH9/5/uIKslTmxjU3kfh6R/N0ol/2ckVFV1Vu0eUTJzaRam
t+h4FlBloEY9xYvAtOZc/x5iUYo/mPUe5UKeLJyy2lj5Vlq7ZVD5N3lVZPKVFQyyqycRFhg5T/W9
l+ktVgJK+jcbaFtuA7VOo/X59TmdCUq/U7JOAkSzdl4QtZMcRYlG8f7GjfEixaZHuz9ruyvPyop9
Gon388PN72MqvfgKwMpnq00w2tlW9ZymglWj+u8+j4A7yjENEamULkVR1YdOy9oLvbODhdmfX14f
g2LxRIUf3C6ZyfFqQ5cL4JgxaD4CWcXzRt/R8nIgBObKbYO06a43KuVQ+TB6z3/uF7PLHY10BYVu
KD/zoks3BqVhNJL/jh5R97uo7XwdRKF2qTd9vMb3fn9+uJPZRZAMWVFuaV472ryzDyVSksMwiqJ3
Dk6VuhoCWm+91gwV4hxp51LXQoTX0NulPHNataPdzbiTUuzEROCenKtTKxjTNBhDxO8i4ejA3srX
viM8A29U3r3v7lgGo7UpA05jOem8Hq9mISy1tbMmfgdaEQ5uCadVAkhA9QP8vbRBskMsWap88X3U
8cm/4FegdD4PjyBJRjTK2/Td8P1sLzzbvoQN7B3GEAjr+SX8eigAuDw0yNfMAUgjpO4ilov0PUjU
cJM6irTtA1XNoCVSIFjISE62J0AQA7nSKcOEOzJvuVGFjBRJEtk76MVgFca9tm9oRu2GoZVu03xc
KrZ8Od6HzRhS+JyG6eM/XbtyDaopUsL8PYwMHy2IIi/rg6z2xqUvslxCslTXFqCTJ2d/+kROw3Td
0GKbMxjigJ68FFvpuxlF/Z0XlcUGgz3TFU0M4Eau1Pqq1I0Yn9eiWwqavlhL9gqyR+wdAoh50DDg
dRX5UD3fg6bPoTNhCrWvyi4K6XSn5u35jfPF3DIYWAvucWL5E8OhTAvTRKvy9zGLtU2O/faGh6/f
tagvrjpYnAt3zZfjkUzTetFR0ptzYlJVbYIi7fP3RkTmnoJEvB5Hkd7ycGX7imd+oR1wOpnoKoFa
m4BrU6t0WuhPe6fEW9zvUiV+H61Ovi/9Bg9ZuRhuFV0vNuen8jTkRPgLET3kPybBM/BSx2MpBfhO
gqXk3bfLAp+dUU3QXLDNJ6dSozssr+GMRXIJcqrVbkzoq9uqHcuFFuLpBPMjCOt5PVAgIQo+/hFU
JQc5GnIOpzVGOyPOI+QmMu2v1RfxvnLy76J1GIm6JFhjigYwYp3ZeOgXt0Utjdl7NegvVVPWe1/j
4SpGax2SKm3Pz/HpchJt0ImlLEkiTRvk+OugCDWx5knNO8b13nUoj0jWRE540LX2/fsjgSQk7KC5
D5NvVgQNnUEZakm0716nFlej6gSbrvXDLebcYnd+qFmBCVgXsqegY4EwKICn59pKw1gh1SGl6j8/
y3XYppW6qRS7w2NZQuDFr8xDihXtOujC6EG2Qf2dH34OR/pv/Alcxo2n0QCZJv3TGemAbKJSVyv/
oD7o+qa2S/Wx1utml/mdsa6GQr6Sfe+37Kn2HgQ3IBxzHLe6VY03cp0uXX+zq3f6NVRL6AGR7ROX
zDu0tG6BTCu1+k+VWmuNrAEUDDPztPvY0+xd5ekIH6SVp7hRLNqFIGHarJ8ikv/GRsKPLvV0Xcxh
tWaPm4zqZ9q/oKfh5Df5+KhGlrRQEJqnhf8NM30g8QhMxDn7Mq0pYmaZov2rwfwcEGfRXJzfEI1R
hQi28mCobhZh6I0gzPgjqqRrDaHRQ2jVhyTvip/gp8WSJ8u8Mc5v4kxxuLgpJ0tPbVYWs/umd6RU
1/6Zav5S5am3D0C4b3kjfzdWZAtXQdd/XON1Gd6XQwhNJGwAYmGSvQBBmx3x/34ILwT8CCqRlDyP
d2NRZqgPqon+D5hjuKmcyDyEAcqnUqtLm4WdP9UfjtebjI7WLb04/jrJMpvOCSdNt8B3Jc1GRYNq
4WXb1f4flHeqw1iN4RoDQ2+dona/7iWPgjaon9fzv2IWfk8fjJYbibimAxk5kY1SfDvvDBA7vqtH
lXPR2M5dITpEfUqlKX9GQodlXKXNEgX4i12I1BkzTJBBuIHEwPFED16US7GOcIjba+E1ohJe8qOB
CoMUiTT8q5Le3mCq5r/0uBDBZ0CG6GD0Urdq0F8tV2ErFxddRbNtIbr84jri90xqiCihcdHPEfxO
bASmkwjkXUlW5B9+3wQH1Mtst4mtfhVkXn/RI3CCfEhiblu1x+TFqvTLYczUjUa7+vH88pzuRxsg
KvEY5xVl2DlNqFad1qzlPPLd2NAByji6d8OiQDfX8yU2y8n9Q3QLWoLOBrVi8tz53s/yTpIqq/Xp
DaH1ArocxaG2SP1i4aI72XMMhKYeew5ePti52dpbXdkPopV7H3XddIw3Dl4A6jqpkRq7y7idTRf0
H3bRjYpayML198XYk1czXRx6p4SA87FttdSSXlN81+TOO2SVl/7Q9DJdBUGR/SEx658r2xZLSP2P
G+zosPOmTPVAujlIXQIaPN7vXmkGXTFq7HcPhtewHSm0qpdBUvi3Yaqh0pbYVi0DnwePuR6kUnYu
FJzonyFqjfmqjHwzc8ssH2pXjbuURLlXCOciFxmSUL/NU0TnVgib1LoLmNjMN5OMRvhiRE0u3Zmi
CLILI5JaGS2CEECmZsoDqYPSoydVuB6E5bBf6ZpvvyLmlD0HaYBUpTlaQms23ihsLV9Tpx6hVAnk
MJ7P7/GTN5dIBybJBIJgapy50XBrIIqjV6nquwF0p+rQlfkgVqhTac6VUQo7PMDr6i7RnSvSTUnD
ZunRn+b+aG2g64BhtKcuIjzaufSyCSUNKlKHB2YNOm5wAenW1NzhHcir3MmaV1P3jYXb/+SjGRMy
PIofRHkAd2axJKh2RH9atJ9c3cj/5jjL3WRoptNk7pwLte8xToeJsDX70Vw4AV98LRkCJta0r6CO
zDuKpHKx4cQoPrqDCPdW7Zfx3lfV0b+vQ63Sr3Ii9nQhLzg5dfTz0X+cZErpYUKQOd79iq83UUNR
MwItrOtujV5ivVKEoaRu2vnFSiok54cAbOMtXDUfuL6jtSX7Aq85sRBBvUBPPh4ZYafcSTUNOkwt
t3V20ZP6VmJVNJqSPNXoEoCG1hul3tuYIYb1yrKBGl31Zpg1P6ysIxTYkv2jxyFQp7xpmlEKXEWo
QOZTKW2Kte3U+i4gsIZzWFS43pMQIE7nQjv2rb9BnJjNWieUlw+WRmKNMBT9Re/SqTlWqitllhJi
EyZV40ZPUzm8NmMKQuvEqESxxnEaDO/5wzZ/UIBuAQRg1/E3AMtz3HBMrC+To6lPndOsDfXBSQI3
HX6eH2S+3PNBZpMeN12NLnOgPmk/kfaQ3H5wwxtnYU/N9/F8kFmOVAcmamCSrz6RZrqasvKlCxEe
7CWV4oVvmZPPTAv6eCF9fIu/t+7ln8Nh6UvmKdjsS+bY1Nw3jEJNWBNEEYIrpXalYW2++b/qB/X+
/MLMb535SOrxaSihu1uyYCTlJr5AMczYGD+CCyxizg+zNGezcF6Fl5DDEVSfvB/ZOlrLP7uDslA6
WhpiCmY+pY1hp9ee5IXqExf1Sl97brCRtue/4kMf/vPdMZ+t6Sx9HgNbJK0o+Yzypbwud9sQhoTb
PLRwCv6Gkhs+Owd/LR2QtTOWqrdzXQPSwKNzOo8X0lAq47rj+yJ/J/R95a2G9FaualdIxoWiumjX
XBv2xtcOiia5klECHjpI8uVYbfnN6w59EfMXQnIVZOjz07Jwg8xN+WSIBlHSs4cC6zXt7qrsdyMW
7o8vDwTPBbVygl/KO8cTrwZEfuiFsH9i91d6ofxx/vhrf5vvz3/Jl3vo0zCz05APUegEMcPk/+J9
/jY8S4dh978NMTsJklnUWkpr9anZ+Jtpmw7ud6Ppj53y6StmJ6HWoL6PyTTERXHlX6iH8hAvnYRp
wk9OwqcxZidBBHphCZ0xlJvMcdsr8GOYwInXQriNtor/yq//27TN4oXKd2SpTtn9+b/xUnrULrLd
0uLPO9D/nbBP3zTtjk+n24qVoJCQvn7y/hRX6i7/Y952vNsXrdjWj8GDPrr1c7BgGLO042YPYx3n
vQhCxhyGlfRklmupWDm/zIf/bfZmL2NW+AlqlMxet+n3/2067XB+iC8fXyr3xMuUJzmmx5OH688I
oDBWnyxxkUs/bf2n0Y2u1v3+34aZ7W05970kGhmmCDaOsYvii6JYhfrCIT0pP5HwQ40iLYRfSuVn
juyrLTjyIpHH305lB5mrhH1z5wHFbKG0Q6Lf5lmOBh+qXeFe6qskW8eoEv4LY6ETdmDY8PK9rwY8
Qq8ABMmk0YfAw2z3D10vtKj2lN92nGBJJ/fZjSBCJlwrNZd8sF+IpKZZ/Hy6J7AKpkJgRcA3Udae
AWVQhePnxE7wxzdSR3e9KEwwmfaspbBw/nIQ/aMSBM0VbO+HKMTxpml6D/FwXfV+t5Vql8HKLoxI
vrAoAnjKisZa9U0XMcA/YIyIcUH1k2OilHE8YAK0NvRFUvzRytRYce4yeWVLOGxZxogjcVQXS1qZ
8wNOTYEna6pkI9ChOXOgbU1VC5yYFr5UqhRejkEc3pj4LP5AfNm+GfMxv0ogFywULU/WbypkKLAW
KJ6iPDXv2aVaIvcSItFoVaogZkj/d9gXqKvzu/Jk9dDun1ABgM6p2NHROp5MqbCRhU+V7EVIpVOs
kAvPfzqTw/MOOEy68OKcfhKsHapQIBHYe2Tmx4PZBdVDG3X5l8LMmiuBleRdVhpLEzet/9HGZ7Im
yJuC+BH0izkJSvKQVdJj03wIg7zdFpJp/GitUNlHfvpIDdTcS5hrFK4kKe1qbNpuIROf9+wAsQDO
sslLgT1QA5mz6g05iUsp8O2HMuBZgJbb2+LF6mVA7lkeNKjw2iIMwYWPMI5/IcSaqY5r+n4svccJ
/9rCpM8vdTrNU0po2kCz6HLNAXNl4mBc0MX6w9Ca0jWMV8SDW7qwT8JOlXaL2E0O2On8rjo5MAw2
GVGxfWkBUQM6XmjB4ge2mdoPhdJEKwqGnovkhXWBlrx28MAD/9Bzq1x4vT5OxPHCozeFHijUt0lI
d44g4t33UMvXfWynEKRGnyWurGxnNHXr36XoqViXos50ZQ1qX1QrH3Vqx5V1jtlPgQRG8Y53cjN4
KxyNdbRStR4HcAyJksqsLlK1Moo1eX3dpqvBp5y2H/Qq0pd80073Lq8VxXNw4ciOUMw8nji1R/Ys
hhv1UKjtaG5EpFcJ7p6VZuwzx9fsrZbqSrIL01bOtiZCeP4O5XN7CSA+zygBfFDBmqq47B5krGZv
RzulYTp08AdEhrLxvpNqR3PxKDe1QwBCrlyPgnreJpfR2N7kZWF4d+c30Mm1NCmgULEGxIhaB4/Y
8TzIUaEboazmj2M8hB3tg6jvt0bpDYGbNaa/dDGdDMc7CTYQ5i9oJQWhyePhbF9YeIJY8WMyJgk1
nyqDrS9FUODdeGy+KbsBdBvyDQ0igNW8zQASj0frYnptRtBID9hhDXdJozWrItGyXRH7nWuP1JaG
JOrXFOzshXN5ejd9FAgdKmb8BehwloNRpTLQsknEoxYI6VqkjnOlt5FznQ+NseKj9UstTtU7xdOD
a10J/qlKnS7EZSd3Ay/axG2cyI2TA8gsP3OMNNYlvyQa57Gh1F0k7cZrJqHWrjOyC730f4eIrG3O
b6j5jkaPTZk4MhAOUS0DCHo85wipl3Frd/2jmVv2lZdQCXytCtVJVqEWCSrogH/S3aDX3S4f0NBd
mPjT4YHD2JN+P/T+SVbsePg8q1NV2I2Bwngc31a0ge+6tNPbO2TWx3+datXmGtBxVV/batAtaUmd
LDv1b9gQgDigDNCSnBMivNan9mmGw2NHdqSsgki1cT2zm/hCa/HKcXOA9tdZpRY/o7IyL7J2CF+1
3OuNhSt6/hZNvwMeAUyQCXZJUf54GiRD6ZyhKeXHsqq9wSVKKMSuU+tEoNrn+8CgmrRYgOucjome
GoArhp06bvOrpOlTLCnwFXh08HFZ13rr3Iylg05KLK2BJC0Jnc+3NyA2jJEQYSHrkFHIm2202KhH
taoK8RiNqJsEbd39QIlk3EqO46tuWajE/oAN/p7f3vPISoMyAY4YLVj2GSiD2YXtx4aGH2FpPGoN
XteTJmf0ZOiDtvSwfzUO9XYkDid6Bif5eAHTprNDgUgRF2UrhRejJyXWiq0t9IUDM7+R+SDgo1zG
wFi4KOe85Ao7FzTlGuXRj/vKjRUv33QI1ruB7MXfvRqmoQjrYS+APDxBhzgNPE+8oJRHhP3zK20U
1mXT6R69WbYo1IloXQf5+Jq06DGdX7XTrQk9cLLLA63DcZhfhUrlWAisqvIjHm/WNkuEJV+UhE22
WxK//tIa3J6+PSI6BfSC2aJw6+YFyC7O5LhqZf/RCuJq65lWvXWUzNnYaLG4FuzP7+kgATwC6Tj1
SSZGgMrld7xf/AzhnSFrxscoV5OdU1UV9OC23PupbG6KvHk+/3kn2xNsM3gHEiaeckqts+Fkpx3B
RWTjYxYH4XXfatqGCteS2NKXoxBV01ME/sfFcvxRno92f4Op4aOj9PV6KBMda6RgyRcTuih/zud4
lr7phP0D00goiD/e7FAbbTY2SHqED54kJIQHxSAVa1PLy/i1N8uwkt0ghsVhuADmSoeINQqD7HkU
rZFOyvUgvf+CyKiGvdklNnYwdRLguhtluOKsEsBhzittEGuIXQfRCO9ZcyKvLVdSYHbCcQGGN1Lk
pr1pjitt7Lz0ptLyBtpz1le1uaP73FDkimDKKKtuEIGBDStGs0OPQLBVpJd+4WGV4dIep+q7qyr2
R7CK6lEzqbTbWBsdcKCBc+DCIU9sICIibWmKa4letMa+wZQYM5EhV0vFdAOQ3LFFVRL8kNt2kEmu
nAgnnWu4Jpro1ggf9WW8McrKji/RTwvy5zBS8/wnOnZBGB2woNNhbXem7OH+NGT94AduoajYDbkB
kjul5KpqkWCio2h565qBVJv0AjujLA9UNZToaYxUAXI28AqyVnfsisBsSB6oVexT2RjGm7pCsmlH
RmfH/4CbOVgs6D6KlDeeMTSUPAW6qVuBgVf4BvcryzYhrjYkpTgsWvxJgOPbi47Hw9uSeJvRv7yv
Y3lboj7UrYxybM1HDZGn0tWMWE23fZiP8q3t60F9pfqJEeK2oxVN7LuJFiBnhz+KgtyLpcdNcl0r
XgL0pW/wmt5D9bakve9rdXuvg4hJ0Vjmqt84vZMYt7HAS+a3LFNk6VdKlCIXsoJdpdNQdfos9w+K
KuXvqHsXk8Ku2ocbL9E6MF0+TjQ7x8kkeT2oVV/9xPmwynYDYW6wK6jJD4fAJNRbF73mRes2C/xq
bdmSr686r0u6y8bXhL7DTsbpVqLUsIfSvbYQF5hhmvbP2JYa+3nwBkeMq6gF6rLppST3V6FoAmOH
yEwawKIw7XZLCAa3wrArtV8loy1ad+DPDtetAjYlXjkhvhwI4QDHtgZXNTs7Fmx2rL42CG+U2Afi
xVgPt1IgSeMF3Si/vunaRg1/t2qlG7vOA9LxMLYIBl6WftJ3bpogh/XiR7gAbnD8aNKMaLKaLOYo
vFXyL2hDwLwtUwtMe6NbBXqhqKjq2tY0eyv9ASBUnwi4ZovAjOtXRiVncG8GaO2u3SB35WqJV4lf
/AS7O/Rk3ck+KltH3jS61qf3OVDZ4r0k840xAkKC5XawldKQVyHqXcDp1A4pMpXthzlQOepDvipi
yxiylZwookJPv8izdM3SaSGOdSMWIdeFHlj1gEKy13p/Sn4SBkISFnCesU4qHbGQrgQy9aK3fe9B
IdJ8xKXTjIvgRxR7qX+Ahhra5iov6qjuV+2QOeO7LFlKrrhh5kej4SZ1VZoY2GGc2eE7BOj+bwZk
Iqz3sRoxE2u1JA/6C5vDDjcZHCnn9fxLcfL0Igryn/koORg10lmYxmdEmNAl0i8lqTLb1WRwiqtE
iP6HmYRcNXJWhN98C4HCU4CBszjpkRBozBIfQDagc4SU/laGGGKVrdZls9Vk3xqf1cFvvOvSiMR3
8x59CgkhixBvg9EAt378VmURBg6OiMXvKOgcZ9V4hQjeoVdk9mUsWu4cNY6sNmPhx7raBarRK7/P
z/Q8kgNajRo5kg9ovZJ72LPXEupBUXDxJE8F9nJPTqAFf/GGr+5UvcR28NtjfSgQTdxDwMdzzI9W
Ybg41Fb01KAuu88LlODX1KTrFnxvaZcL4dsUTXx+n/kyClwU+SA8UkSdq0qq+iDhMNfET0qX4+oG
4M25x0G3vu3CNN1hnKj+JsKN1XVhJfnT+S896W4wOEUEggaSSmCmcyujUDcoyhAgPqF77/0qzIjS
xRb6YqCD/JUQ6t4mfhI7K1w+1bdcDH4PDQueRGOt1FHvlbvW8qR+oWb9ges+npJJHJrpgMgzbbfZ
sarSECanL+RHtPFaLdwFKF2hb5/ZRCa33Fl9n2zrgfLCtvWihvJK1uKf8uhnVgoermqTKke2XMah
Z+WUme3vwTplpr/GKo47Riu6RaXOk+1JsRYTeyTEJhVajKSPD4gj5YOveZn63CNcaO5Sq4zVfVc4
REJESMFSsnGSik8OEkSOBMQUYymBzELUsGQnhoMhP6fRqGvXlN7Vfu3ZWlVsw75MwU51PpfETlWl
OlJci4vIv/ULo9O2wrBwyTy/j072MBBhgmWZXICHlJ90/Pl9Kat+rVvhc1V51kZJ4h64HHwAI1Kq
tToG7dYbjXLVS3G20J+a38DkxpP4BIkBlTD+eVZzG61SCgs7DZ5R/CHerCNUeHZTWczDoVDSfreQ
zdNv1gIYk1iav7HakKHm6uVp3VVjSvz7bI1WfIA5Hx7MypHuw6CODmajJrfnZ3eavaPjQP4P1YOb
n7uIssdsdjNJEbWX9NWzUucevkxmmz7WYeqJ/2PvPJrjVrK0/Vc67j418GZiuhcwVUVvJVLaICiK
gkfCu1//PZDU3WLpzuWn5UzMpqN1JRaKQCLznPO6oG+k1nrdaiIR1MvIeAOE+HVV0wfBQ2eWyc3l
fXz9WCdw3G2/nx9NSNXZaZO5orpI0mrNArvCW/yN+/onq5rfkdMF20aU/hAgX1+vAiErp3FqH8Vm
kHefojBAaNE4FfEsS2xkp0wI8ACUZIWUATTgfg4SLC1T35Fp/taQ4teVxWa8jQ8YwDBGPkYfyrx0
knyckseNnxosphWddPpla+t+zEzr8NeP+Nc7TYuBZpHRMbRLUJ/Xv/kcadiRd4v76ODv8F7Wk3qd
1Ram4ApWnbd/fa1fuEs8SVBWss+4EjfyuH2PrKp3raEVj2VfxTRXmPnaXerjlesChcq6KJcbSYFf
nuO/pQiianFK+FA34HnntS7iuAcU2RI5gINxRFZ3Nb2Icp4vdVKclvDVcHonxcx8n8zOdPfXX/6X
G8XkkUoA6ykG4EDT21P7iZnRx0Te2pWiPoBA2ckp66H56NANJpgo5JYIfvdqeG1gjIqXNgAG84fX
V9PLVsHIt7QeDJGbDyTuwiWzhBk2xF6+sfi3tf3qJd9sPTBeQ7y+WXoeD1cXTObIzLXMjXiqbm1Y
HKTN2h1KfNyDNe4MLwMQPeG8zcJ4NeQbZeWv95VB3OYUz1QZ8q91tI8OJlShPG2ch4hGJD2sg1vl
nP2EvZzFseKKN4qeX14u/GY2H2dsu7ch5zH1dsCcFdxTwWjaHHrfGFfdz4Y4PuUWdPC4q+wNcs3x
9Vg1sJoBqEHeAQqPg5DylMxtd1K0z6NmXTvOGJ+2uTXcT7J8oBV6Kyz8l6shYWDkgtwZIRW16tHN
rLupz9Emzs/Q9gHc11YhqNeWbrrX7DqtwwX75LemgMfjJMgT1laeb5qZrUc46guKsW+nIV+VZ9eN
qmu0FdXZkNnNGy/En/xmjKpQ5LJRIcWyj3Zo8mDTynCk8iyGaPxgjuYckrVQBHLBVdLTRPPyey8g
030FdjZDdxzKMNc5Gl4NBJrPdR3lz6SsK17jJkU4jkvpjVmz/mYlwaVIiUH4vx0/gFpHN5AJFPe2
LfrnarbavVKv055u5KKmcrzA8mn8zSbjG+UdEs8mbgDGOwbUqV6zZrHWBTvQaYv+cPpdbMSFb0nr
rSCs43cb5JXnzZ3cpvps+kfLcc42IoONaVBnD5Ig+XI9SbGPOE/Icf7w18/rl/XBgyIfAe81Dk5u
2VGpgk2uteirOTwvvVs8OhjJOLGd1gRT9smhja03jrLjyohlzsHMWBOaBIfnMcJsKqDsLfqU59iu
7UcYQybDs1mZSN4e7LkKMQKB5wrI4sa/uV/ShCsg2xY/Sw2oHdedxlQry+pU5bMrOeU8KrfIW2l/
/XkktvqNtfLrXWU/wSWCGpeVSbTv62OotZqRXFRzYT+x3EMs8/GrjdzgwSki8/0Qy7f2r18Yxmhe
ABk3+wtoKPAHji7IbCspkBiJzzjwOPNnC17beiLsLIWM5RRtVCFyW5e81sKVnI/ppJ5TkjCqJpXJ
yRKZWCZ6Y8piJOjI6cugH9Os6kktm6qsP6NEh6SsKqkiBuKQ9KhUvQGnI9svMnyYBdGo7QBogk9O
/ZZZ1/GdRKMLmrDpd8GtHbb213dS6dSyXCycyZdIXW4lo8tD4S5NiNtU/tFUl+mNJ3f86iEbYv+n
iAY7xLPheMivDLWItKbVP+G2lPkQWmZP4E20z0G83uqaj0+AzVGKo3sjl207yrE+Waa8AwY98Ge8
KEfrpVbcDN+zmKGQKIKBICC5i9eG+bGWmZyG/pjCfJy9tNmEpr7bb1kWPmKxTM+CDiKXQWCM0Q4e
2y+BCm/cmF8mDxaRl+hM6PA3ge8vWSqcnMlYRHXxPBhuP71oDUm4QbWM+USQOENcEepJp+QvYyz0
nrBhrPNvYqVvmDjmlK3xvuK4L9+qS442FKYwoJIbdwaqJ75xx75GZmSIKKrV/lYKMQeaPrq7peiL
E/wuBj/Hy4nhVvKWLeZx3/P9qtu6pBICdT0O9yvjNouswuxvcS2rdk42JYeicptTqTH1aM1pPKOA
GHcGu7aPbFG/Iqf1LTb60ZuxfQdYVhSe8AUpQL/BSD8V1oOztjIy3Oa2nvI68zFhUx2/HBZnb7ed
c9kjr39L+PgnN5tx3mbTgOATYsXREEPU+GJ0g9rcTgvBMW2rV7vMWe07YYp8V7eNEshN8fjXJ9Sf
XhQqJJAb1D5qwdc7gEhhBfXl1N6WZAWdJIAUe0Vt0gs83yIfdefoCZlN4V9f9Ggb+HZzwaIZXeJL
BgX0aNtpTKdm7NJ3tzKvWt8E9fZJFl4DxKVvGslvJdFPjcS3a21jWja3DfQ+VikXmWiBN7T2NpHC
qk4i0Vf9LjOWWPpr1WHi3GljG4WL0wwCJEprM89whNYjXVPj5veOSVgqbHtMLPAsYFr1CzF0Rdc2
A4TI22nIdGRuTnHoXQX8JJrzN1qKo+3v+6W2MoArbvkL2wL/aQHj+NNrk1KRSFOk8YVw1TEcZPJW
mX3Upn27CqHhbLOc/JsZ4+ur9GrKttPU1e0sl+RikN3zWor5rlfiBI8osw11nEYIF8uaA0TCT7+3
jLa7yagYP1t2ZgiKR4VcJmI7G2MjvRWrm91wPgvflet4inGf3P/1pf7kbnIMU3AANrAPHvt1gjnN
hTBLeStGDBLjbu6vCCfIn/76Kn9yNzcOCJMIDFooOo6eWVHmEVlGor7NVcR5BLa1fhZFVqC7iR2O
g9EcxsUwQVW7rvATe3xLaXu86ekbtkqVuo1TafKPiQVwyMqCiNf+tlTX6FqJaoBpRU+VIiAeoP4U
6bXyRiN6bCLAAuLFpNWgm9jcabSjZwiHo86TRhtuiVUVZ8kUz3E4raL7AsmnioMCtPSyivrhGc+/
6YQQFfE8uEn5rGI1+Lng1/iRFfYfz/N/4gB3/X1r6P7xX/z5WdboduOkP/rjPy7S51Z28mv/X9uP
/eufvf6hf1zVL9Vd37689BdP9fG/fPWDfP6P6wdP/dOrP4QVhrzLzfDSLrcv3VD03y7CN93+5f/v
X/7t5dun3C/1y9//eCbZvt8+LU5l9cePvzr58vc/2Hl+Wo7b5//4y8unkp87fWm7l+WXH3h56vq/
/yG0d5j6gYsozMfo84h7++Nv08uPv6Lepy7GdIMqmRr5j79Vsu2Tv/9huO9gxwEFuHSRqIi2gRHe
2T/+itKdGSqtMz8HU/SPf/7mr57Rv5/Z36qhvJZp1Xd//+PbMfXvXR7XNgIFuQRyCY0jFK+W1/tQ
Fg05VrD4KbYKX9Bbhew0rxCyDgfwf+w63cg867qFqnMBxMeXUcUoAp/o+UuXT83Huc1IukpEfh9N
Q9lSqGfVQ6vIws9k4X40cte+TlnDd0oyIwbFdOwJODd6/nbD/2/t/YGMemOW/8c/n/Evq+9yWzF/
u3h6fvkiq5R98/uS/rZuv//s94Wo6e9oNAlmgPLIaIcK8Z/rUFPe4UmAMxNWPdoP/fo/16H2jj6H
fZseDvEC3f+/16HyDsU7c1+4jNsIzvydZci5+rraQB2FRdu2ErGIoU88Zssri9VoSU9EKxZNo3NQ
lkQ9zxbtJa0vk3h5RNTjJZCH/NV0Pqld/Zgk4sSyJutpFWLZV0n7xYzL2iNh+Vpt+pxh9IIdmE5Q
7mK2kTe4H/VYaLsyV/dUpDfq0pFk1VzzgjzWZm1cmYwoO69tETaynlOz3ilzdymLrzrWkGVN/FuI
fXB61/e2vFqTUyU/6Za8vMthGtVemZletuJnIom2MZb8VjZtmHSE0DrlXlrZVQw1a+Nneeostd3i
iPUiWVJ8X8vKLTzcuv1EqTqvr94Xsv3QlOtFn+cXKhmo+5X8Mnx2d5lV+WUKS2SQlR4udodTppTW
lWkm2gX17V7Bsrl0R7/soxOCGt/3pGzscT3x09R41ntuXtS2qhdjHXDVyeYFCqjtld3qj1HrC7Wv
z6EAnJe2/JKk6pfGEYfapF/LlPLBHpWwdFL1vmlWfTfEDm9yZdzpqqi8gfJvKVuxg33yAFcGQcJ6
3+T1i56I8VwU1X0u7Y9raZ+a5Rzv9Ez7Us2ln6l6EsyLuKnS6AyiTXc9moNxUht9mKap9ERnGnfC
ydzTVtO8oVj3wFefO4ZaixO9lCrUniYiuG/tmos1Xjy1KJP7zW7L041OCe0Bj6m+bQJA9+qLXba5
Z02ZfZtoxX3S3hYa/yEqIun1aTPfpbPD1MDt7imYnsiW9woj280SC96s5WuWar/ucOAvfV0SJWw6
C4KdlMT3VuuvbGM1gnHpx00HoYaRatVBV8eWrw3xIWkLK0yyPNRlb/tOIxoPh39C56C77OdJLN4M
NcMDpWhCxtgObg3wupSGWmmekk/EyYGTC8K46sm+xokgnOPROROOcEJaWMgulhGq2qp5TJd6Vn9p
BMQpxYAv5WcERyeEpXWHvG4PUepc2hDDBkcYnqqN+6UxIw+ex2HKICDB/fGz1Or8tkykN9S5h9zh
s7QrJzD6sfbatXL8sQRY8LWRMHXN6T7aiZCQulx0YJ4Wt8M+mm8Sad9kXfcwQUjyIhUXmG44WyJ9
zxIPWqXRsPbP7gEnF96NovmcTSlkJLlaQWwK4yM0p4w/GuHciDs100eitsUwa56b95C1NJ6AEOW1
Ka+KJPooSa2P3PqUXjdbHwaoDW6ChjMqT1ScQDDQtZNLM1lvusJYDpGjbrZGB4Ysle8O68lSpaHi
tqXXlvJFIEMwPZ5HaHe1j1rgU2wrvsJbiylz6aXpR3NM2ZxiiSo5NVvfUnIDuage5L3W+Ehv4DWy
5Ryguk7XemnaezkDvWAkVez1Ub0rKiscXMWbk+TAYFgJldb+aqz6havJ+DLP1idziezLpDZdP5KX
Th4bULn4aCtuA2OKdzNvQjSep7GmH5RMqcKsLNXbYYUsOGfwxHDWy885kiOvNXm9INCRgK2fSGM0
4CgOz01RMB371hCbe8ttpF8RyOLJkva80urnRUv0gEFr7xXKy9impwRaXyd8jUO+SOlr85PbJ/AE
S2zjtFG5ojYJDFWcRcnkAyJ7rjt4pmx5ZWJGdLpQ98KdP6mNWniOts6Jpzv9oamRMiEMGLys0HPf
6KYHJ1vPswnN17DCNFtW+3SOmkd9TvZ4H8b+mi23Y77wWHNxsCAQUaKQsV5Jbe9Y0N1QR5h+kYtz
7LS9zmymQLj2+knJxWmv22RRlmezEqeIS6ostEnrDKkqP6qpHZj9fB4XYvQXAxv8mKRfg8GWq3qO
sV6IJCkDs6htv5XmIe6763SYUlYzm3w9jPdKNG78Nb+2PsW1ChMTVPPCtvb2Kh7nBGw3mdfDxihK
lO7JaZx934z3s5p7zjI/COmOodLMH5dhvMjIbnRISJJpjJApwaMmtqfhkqQ/UoWcPljTbPbmsaoA
6ac0NKuqepajiucJbo28rtNTusboXN31xqZOC6wyDVrzyuyML+qow9NtKo35h/bczbOOsO/DFC/Z
ha7k86d0GN2ghWbSctSlyci5hweEhsWO70xL47eO3RgezKabjFzcxh3ORqU/pFav+ZDnTvDYEnu9
7KZHUps7T4rYDSuD09CyGmJTB0/SaJj9ECB1/Gi7c+PZ9seqqse9kQ7WzlnDHr8c19c6IiyxpUnV
+loV3Vkqra9x3Sy4JI+qV7nGaZqxrN3GTYM8Gw1kvONzDWuFrFS394WSvI+3JO7Gsp6Xrm93Lhjo
naLMzU1scKgO6kJloPZOfJL3jRHo5FC9xwmsC4dKFaGsazPITDsN223BuUZSf8Cmt7/oony4NhUx
emtaNpdWlLe3c5KJy7hMzRM5dspNjCn31wgq83lvLdV1Q4pQcpaImIhVt7cfcTZPoBcPq3Gudt2K
teaSPNSMd0/cpl79Zl31z24XRecFpwlVRS78bplZtFg2qe1UcMOq4SF2YvnUNsI4bYjNCmEgD6dE
1kKSVdbiNlbWLoDZDrVRqYrygBNrcZuvkXblCDQRxegEmVYtPj7u8JjTvt65qbLRPBLZfXUd6foK
JbtvOFH+ZBkIvRqtM08xCuqu+rLVzgj/fhJu1H/JXfi8c1Y295iVIwrTNrL0DCXWWqagqbLpRolX
PESVMnoe5ilavQ5e3EkDAy7I+kaJPVPrqgvmKzWyrrYLDbNRrvgVktO4FGgXk1mzv0AWby4Ay2e/
KshSH55MZ/Yh6WfkB9OTho1MrkrMO67mzDHzsIUki4Vh27Y3E/aOp13dr1CLNXOvrsk0epllTJdu
VjceKnvsvtc0PoXlG7sevhwtG37qSPanRIZDkVqPqa5V4Zhnyd4tqnZfLP30eSLH2KN2lPs+Xkw+
UhP5B2knyk4tVgqExnEyb2gVqgbGJ9qun3LzY95oJR+sa5gpp2LdxwlWevyM5VfyMrLzs8jBRCUK
LE40t3saAZv2BKM9Q7SFI2cFU24Rwtn60NGKk6of+/dpAb+cO20606esLM4EYfCeBWaitVOGaVRp
BvhsGRRnNVuU+e3+QqwolX2kFQT8tsp5aQ1ukJj6vs+pHaY2P3c6GDhzL29sKYezuljDYkyyM5XY
YD/LC7awYuAqvEX+MNvF+wWwtovWwddzPYalmZThUCYH/BNxTpHumYzVaoeqSF4JV17I0jlARHrf
l4gdAeebGzDKMB+tGzc5mzReQBQ7lU80gNdVlXJpdInllW69K535uml6X2kvVJlThpJJ3BCCy60s
YOTpQr43BUZ2UvUNbTkhMMmrFXtXF3W6j0R6O200h8mK5108KadlGn1YVyjcY2MHipwDFclXZNWX
5WpzArTsinDUNXM6zBbsn3HYAnrioQwtLdobuRI6ZvJBt9rm3J7YQutEBQscKuKXzfKR4/uM5JY5
GHrzoDlfGwzhr2wtjxn1d7wN/NsnUSGJnSvOj3TqgnZegtbqn+NGXU8H937O43NcEXelbnXw3jvy
HYTimVGyE3UySW5ICeyZeXn3MLsVduRUiTBsAjq9a21eq0ChySllQ9bodGr39uShTE1f3MlwqY6y
i6bfjp3+g5o04lx38ovKTFe6+6j2svjC7N7rHe+Am44XSp+fL8Z6qq9D5a+ygKhd5HcYYG2ozunS
0HvYsgoq1T0lupuTU4E8Ob4Uw+Sp0zx/ytsm3RvKeobhK4L2svYnAJ9w6N0qxPc13+XlmHiQrk7h
amPdPo8itnAcLPuwtjoOHxKdKUb3hpgLb24t1a8q67Ijxto11qtudUrPrviaLhC3aaQPORDTebs0
2Q9npN8aJ/yPG1Jto5v/fkyASOwp7V9NB7Yf+D4bMJx3GAVCHoAX+GPa9H1EZVjvmA5v8yHkaHCj
N6Xoj9GArrxj9ghmzmwL7gEz3n+NBjTnHZMBPo7hEsMDUJnfmQ0QJvB6NgDGuoXHWhQazA1AJbe/
/2kiv+T2YHAU1YE6dTNND3Z7g29iy2+05Kerrmy9VuJj50dmNaPXGKwJeLRWCEsfohZB0DjH7LMI
iuXiO3AfDc9Kk+hUQ2ec+tUYYc1puTNjgjJN6tk3CXue/TZT4+hiyK28CTi4uuqQ6nJ+buNsIQk+
UkTqt/mg6piKjvOpVJJ19JzRUW8AjOJbJ3XqKVgLrQOkQEO0op4Y0OoUasEYrK5BroVCRrqv22Ot
e2AB1Qkqn1l4at0qF4JMH+dQsfbP27Q0Ki8yNEKTyKRJr0vNXquTSVvtxEdQhUf0VElnCRzGvYQn
LimHan+59rlzOUtFXEBasEx+wdbIbjIikT/GszBximqXaTwI4MQt+yK9TmY3+gAEo7Ajr/zfqo8M
0x+b0lhuV/w+rxeMJPS7yIri4QsyRehrRVwV9mlSTfiFOaqkSymsll1sWUc27EUSQ5HbkRF7TkL4
xCWR9cjDzNHRNMYdUlMvhzFZHVoc6NYjA6pDtdKw7vMBWv5NlbjD7ClIgw41ronRNd08VqGTXvan
egzAeYA0WJ/NTVMZ5HNL9aqcInPlMTsoOmw3uy7Q/dZ+yV0OkBtbd5GqFucIn0ZiDmZoB/i3tzgK
1Q6AYbLO9XOSUz0oFRq7RzPWpkMRUV942lJfmlRBODTYwVpyGz29N6VvGqcRLr4Pdl5Eo1+YEi1Q
rBderAyKGQ4Z2tooNQpoaYqahuoyX/WFyz43TKs1Bk7XFlQh0B3aidgObwYVdvcZ5k1v4flHozVe
H3jNm3QPUFjZ+PmvXx9DJi7LZB2COk7TXSxSa69Bg2/gsyikn+QOzqdeKnlMjW5Qcc+d4sKnIA8T
mnd9BpvWvqlpyr3VqZOLqFKr98t297QlmYOf9qQf4+mfx9HfjMH/PY7e6Jh81y3/jCYDhc4xT8vo
l0gh/3MIYgVCtpdlepRfRyl2uTztDDp45lrT4KWzUrSHWus+zeuqzGd6reVuqEPZD/K2qAzP7Yy1
3UYo01ert+Kv7mzqfk2E8EG4uXGnYZpZelnZqq2/GQmeYdtjBVVSfbUy50KfbHkpeRl3FdQmhEod
3tQxfIkXdzGzm7pe+08YZltkNY0VJDKJTs/2u0SNPpSmEC9LHMmbxnCKy9Iij8CLGsRwntLxEYh6
kpgvFkXxfihz+C2JKPq3wMVj75FvtxGK1kZBoN4AeXv9yDN1tmEca7ReeWreyrIdH4fGeo8MVTss
cdGfmAris6pNlrCxYHKIvLefCmXorm0xqSfWmPbvIzURzGjG5cxJSHKwmaqSaKa95Ui/fZWjJw6B
Bk4LuzspOfoREOqivastUQ0BXqUDfn9ZFk5Zve7koGh7t7KaHTxvmwevTW8ld6t/8mZsRjTYi4DE
Yi9ydJtct4XEttDMxLNpnVR56xzUrHWDfl3qe0eM6qVeav1uTLtyR4hBDxBM+Obqyh0hMKQn5+4L
AjNxbpBkFgLZa6cYvOZvIH3HJCoeJoJbqMqwcQBoQJJeP0wHiWwprWQIChgd3Kaig4XTRXf1MHB+
rEuX+Z0z40WyIu0MCivCT3nUaS/t/NGNqSfH1DIeMehCud5o+GxEogtVZywPVuosB+r6YR8zDLpR
kwij+N9HZv6nlVLgdT9tW78gLmE3PfVplf5cTH37ke/FlK69o4TZEBaKIwdgg/32ezVFyQRIrXGG
4gW1oS2UTD+qKaGZ775VXowMYTTBnabI+YH4Cc1+hx/MJmgA2SbDwNJ+r556jVajcsETGskJ3wGK
qkvs2usFpccjoPSMZ26sxHso6PfGLMaFQgil1r41V2oVarvQjdlIB4YDV3VXkT6bNfljwZr/NGvO
8iyStsth0mp0kA7r6kTW6dU4CMvj3O/8vOqFP2XJg2OlQT2mn1Gv6zszM06rXmGQFjlhyUg46837
TZ60l1V2oi3tbmD5BkPlnmXa8Di0zTVqWctfHLLvjFmbQ20s7/UB02x9bo0PpbCaMCEOpgjivi+V
MBLLOOz1wumT+6zUoi9tqs4ddn59Ie/mpCqoPFRr1DwjL5w7WRZJCMaReQoV0eKXk9Jcbuovf07b
/hrewkhQ+jKXDBsZt3V0LGYTf9CkXg33jKom/FqadkmJsUQZ+kXqjpQYBMcJsY/CFcIb5wjJnVer
atIFDBPUC5moDcMiEl6CobDy8QHZ7OKGVsbwMM21bdJfx0x3tXbWUi+uh/gmMczpIkHTX6BU5zhp
a51+WNMXpwyhBcb3q+o2AxEa1bDX4LEKXypOjKcV/jJaNLqhdK3yYgJw4No3A3UKbRwTpnhRsFFS
RHdga43PWTThlEc8vzpjXCJbF6/XIdI9rYsOjZP6E0O4KkuDeEgO5IcauwQKQjA1tnHmmklY5wX+
sNlZ3+b3jd3EeL63d65g4JSOK8NJlc2KovlhNd3kQkuSbI91B4KArLQ0hpvIFmq/WZJWfXBa4Zbv
E6XUnNbrASTiAMltvwSiMvTmB9/nf3WzZ3OS/fe93i6tiqctT/TfUPD2Az+2J/XdxqxGFEXXBvdo
Q1q/b0/gwLBMcceHtohhPIrkf21PtvIOIeWmsKAoI/LToQ/8sTuZLhsXtocUixAPVXLYfmtz4oN+
LgeoTxGv0OWBLPPtfnFNGwx4m2ixRJBVtvkBfXYz+lZnAEtkkzo53jq36/tl2dwjlXVQ0f2nKmkS
yqrIh3ji9/5+fr0itfxckR7zS7cvZOEob1Gi0HpCR3+9WU4UbVpv2YKp0SgKf0W3cxvTlMyekTbT
06IN84iRBMpQP4LjLz3L1OVDhDHMU6n02lt0/z/7PmDuiDXx4OB/joVLdTcvE1J6EbBl9Z9V0ccz
fcxkZl7tCiXbDeh8Ptk15pcwkATUaSJa1ZuyMYAlY6llhv/T0vqTkp3l8vqBWcjaIAbgq6KieTgm
X+JmVEWxTlh5UpXqEjQApMyNrElfGXxvA/yimmdSZXI4kV6RSzVsXVwM9n/9LY6qSNg18AKRdMMf
gNnO4OH1UwKI7XSHRi7o+7FBijO7nb/Vc4O/2AuGhlM/xXcorpJ0V1STnR9+9/IGAs5tFsL5jDho
W9U/TSj6ocoWZlR6UBHwNvtgq5PBSL1NtUAZLO0iGcmR9YUpO7TfBafKG33TMRsMyoRq8FobFInf
3NSOKtnJXZlNKPYa5tykJyezDeE1zsBkxG376dFJR4fOOF202qf1WnQvGuz6flynvmFK7XYfx1Qx
ht99d/hWW+PJiufuMLDY6u+fbotJPEGEL4oSTkmuPeaKbDV/qntLD+xS0asgbpbm81wnTLKbaVsf
aF6Li07Fmceb7aE13/hCm93P0XKFNgd91tFsZH88sWMNy9rSC/Rd7QRtJXA6AQpRFVJ/lUk5HxT8
OG/YB2I1mBw9vpmVpbwrl1lpvJkWRcdMtog/6xPujV7Ba1F4Zj1SIzVlbqr+vKbdp2SpLGA02Qj1
jt0JMsM4aPF6CuYGtmQNvfrB6egPgwyEOt1PeAFPgVXYgEzDoCVjUGqp1fiF5YqP81Ri3jKqEquY
xiFIJmHztbzVrIlLJYzO6INRgMowVrZqI4M5MxUPVhm7+OG7TUb5Zct+vFgGGuDQchoT7HQ2GM0m
06oYXhVldX2Y8gngAlZ20wQWyjaKwkaftKBMB/uudFvH8XH/MGe/X3uXyD+d+GZPi9Yi9ce+j0qG
49GXDJOSm9WGWo9hTlIxtZFDLR5UKtvZ15wp+6oUA3RMo0OQ78vY4av3htXHu3yMl+uijuTdMGMl
FEhLGbavrxFXX8oxAgZK5QiFZcE31EtXvBD35ZCVyW7otT7yuiJVV/Dndc49Mqba3O/iqQU1HVo7
PaDoUZ5mAcy5b/DLyXwKYitHdErI3lmEZSa9PaHxXTBSsy0eER7O9dxoublPBAyFnTa0ETznYaST
ThCRdn6kGaCuE6auBnYuqnGfjrBVYHnCXQrmUjBJB6xw1WAs86EJ41ZLr7eJSek31my8bJU5dj1r
78NStzwMG8rnddaMU73BJ+KLItrTKrJScc0ArQ5rZqtjYNB5M2A36rkB1S+q9CSGNKTxQOK2vkZj
q6RBFgH4eUbdM1VfMoorb5YgagZQno5XSsuCkWM/nQxDrS7ncbo+r3z4R9qQtgmXJe6Ak9V0xPxo
IPhKX26Jhof3ZOED2/mU3Vp/VxgKZgnM4wenC+Uqso84y40z+avMM0YXYGxg8KrcJqLD4sKTEHCe
4jTite8dkzdFiV9yMNKgxf0GV55mvkKqtpTMdHOnCwpI7zF0Fp1EvCzWIOtIl8FpXB4wHl09EMd7
rHisBN6AHYWpAccelu29hh2bLL2maWYmeNlsoSrSd1M/61iDLhInEZeT9CBb0vSKKtPB52vOHqMu
7SvDzuvTuC/EBdslxBslKffCHN9jS+UCXRb1SW2mG83dHaFIAAzGl5Paa2RU57eu0akPpYJ3zCm0
lTnfz2pVTfhmagdeg70yETQ0VsSeuLh3FwOWampysdjl+sQuV94AnHdPClyuxNOqsrzttolHUBSG
uB1n+oE9BkbWjljYx7pQloNuRsN+Kaf1VGwWvvyLC/j/+MCRbGNvNREOa6WOOVzBvlAB7kRWLCTM
ooxPKuDoNFMnYq8u+6HzpjQ+sZvlETa9kLtcW5Xo0E3JxbzmH9GjV2GjTbsum5mhgSY32rJfkKEe
SqM7kCp1NqaqN0YnTTQoflEl08EYi6Y9ifCiZoOfu2stSpyzdM4xweKhb8Y+I0Y+ijYFEz4k4gJG
XN75q5Wl7+tBFdxqu53D9f9xdx5LkitXmn6hAQ1abCFCphaVVbWBZSkADodwCId4+v6CzbYhb880
bbZjxgVpvLcqIgA4zvmloZpXsonRdCm6SfrWSLge+iEnPdKiEmN8dulAOxWVnd91bqC/Cxp3PoPC
9t/13KxnqfynCPlYJINzFe1PnA53ZiM52Ny3mjqnbIPS/FDSC+PidlZgS/vkzXQsBSee6ZV1sphg
o3kp0qIE+GzWLemHKka29jAauPMM+2jqsv9ql2J/YN3ZFxQ8rsvXdfGore/aiYD11zyckhAzylMQ
zSG3aFggg+nTaitxR3jVZenz/IRnLLx0uYzHhZAjYW1nGn6ScjEJV6o8R2Sb1XX23dhFXv5BSoP3
FMlCsf3N9gYhD2Qln03dfXR5574SYzXsb1bfBw9EBLc/ncX4JA6peFSKw8ATtl3dT2G9zL+kkVvt
Ff9MVD4E5irtr9IB6gTZ7HgHhrqvrVQYtvHS92WP1mkmk/hQlaMjE8dfbSdB2Ciq42j69W9+5/nO
4ibo4XPr9UFZ2ia9eS23IO2Isv6IAnKcjwE/ODGaC0zori1CBdd65wWoUWz4cMAamRqwdGWMMCD+
Mh0dijrFAUVlNabCXfYTdk/zVFqV6dwvftP8afLZb1JhOuh8en+iloX2zk+zXUTGd17CQ1FRoyWa
sCdqe53yi1/0ZpT2IF0vKtTti2c4cLigZVWYBiWk+ebO3R9/DlqO473c3o1p1sQllHoJjz6331M5
Vat/cCS8bwyQ2j9YQykJoesm5hol98Ogx76P3c3qi4sW5n7uwx3sYresJd6VOZWJDhZxpXkqGnFA
TMhr5rDw2SWKcbw6buVRQbihP40nr1xehhYEJlWmE97PUV2eO8Kr63SMpio6hBMGmxP+c42OMCd6
jwa9eYUubhvF25mFgzK7zrHyr3selnayKg3DqicmPPROHmh3ObXyYRQU2qcb8yGxae7wSwyuQ7bw
MH901U11MtXO8+BuFNbt1U5po6WG62TZhql4KMAReAkCA0Cr5BsLjyP9XWTdVOF0k3ndIMzU5WI8
jTRzjwfEmKBMvbHUmRp88ZvQ+B2sXM2pSYQcucbz3h62yeMVuJz2xWfGiqc8cptDI32InNWuE9sI
Ys9xzxzeG3d+BV5DPM55kM1TEdxeylhsjqQtBtHB6lsEAxZBdNJYZysRxLro4NCR3rY+e4HRg1rc
3k9GX1M8KCpqxAvhP3Qe/Rzqu5zt9ijGsnmf2obqPNvI3Nqdb8KDPOt8fSUB+zCGBnpZGby1uviM
ZrTGKy5IOpgPtu+fHAtxotX0mVz03bx62XJLQICmePF3GDxkVua5px0wLYrZRqhTOOkQ1uRmi0/f
EUBihu8b8soDZj/YjjA/fBooReozhjZn2buFdTZHRAmaZLbyoiYR0N9AbBYHj0Gkxb4SgBCNTKhI
k2oMTJVcuu6lxAa0PJmt2US/Iq+towKhKozfH4uBzXyU0jL1h5UbRZkR3ZQrytUX5REK1zZ7eBhG
Mhszesl8fEmIl+14nAoTxQVfelNf0f3gPGGsLJ36YIw4fdaH1lVqOU5CoAdzC1cK+reRKMYNjtzp
BeoRm7+SgRzioKpsP+5lWSa1UcqXHEk2r7dxRr3gEpNbFh/dissrnHx554vCPMxIlB69pRZvPUlM
iZ9POSdUtcZhlcNR9C7hTRIN2ris/a98WUTSROqHmuzm19ojgxx7n+2dKCeIjiB6JvEnuo+m3o2h
YpH+5ksbO6vCQ0NH4JWGvjUT3Rhepsidf294wfhaRA0args/OXnr9OGWPklJyCheo35dk323HyoB
aWuAUJDv6Hk8n8V4WmwbR7m1BMWruaz2F2jN6DQjU8pWL1iP7IzyqkkFuolb2wxvYRlDaFevVeFa
x6Ut9GE3zTvH3c1HTmjv2WOqSE0E6F+j2VBogPwWIq/JjbTr7fXZ9ww6hKPhy9SSysKoqbNx9PuT
yUdOrdHszkGLQFC0A4QC7bGPw6JVZrbOiejv6sgRZXwbguWB42DjaPHEmJgVS0m64XikwqPpyw9O
1+s6KT+RZj6inOyrhtF3+jGvVpSOgCQiIFzS2vrwUNqRiltVIprc6s++7d97Idwr76wHktSZ8Xxz
ge71whcRIicCOISm77vgKBBYz8noVx+5ylEIctavkaBCpStfHH8Jss323ngfwVHZdvHcr/2WyiCA
33LcEVarXbN8KdUxMlX9K6zd9lKWNmvv3LCM77nJMbDf5NY9ad9he5WScjz+oC0WYzj87pbJQPMz
N+9DpdfjHM1PdbdYDyFipU9EPUUya7jnsXTkD+auP/C+tMxXHG/hfnXWKExXqcdrOc5nT+L7rVy3
+1Z05btnEb1YzeIeFh0b+zS6rw0aZZbHrchuISMdyrwFBn0Ow2vJlnzn7sDRoiu2e1PMNxX3fN13
vRygIgiN7K2kCnxiLZz9Tor6hyXctIPMXyqzeRsArIdQdU8o/qa3ksS9ZPHy6kJH86ftLum8VvLe
KUHw+349DEOt7jgL5Yk5hz6pYN6P405zlWN+YV8sk3LgAs08Sg0WX65M6lXu170gUpqg5Pey2hPP
7u79PKo+WumebmHTKWqC7k5Z7je1TkMSiqG4b4kHSINtZfLqxw+enym7xczFTc74ZaLsSZ12mgnA
z9F6dgGhjAQhD07/oVadygpdkIJSDRcX41LBrykqNiXkSh6AnHwuRqfKVqvZUqd3r74RvXUtmsVo
c4mm6838ybcYg9GK4I7L1ast8y92NDYnkm6LuApX+5jPxFRuKpdZOFOXbWscJHpiWImcpsv0UE+P
rdndew2tqsTYFQcM6uq6D38cvj2Jnt99w0I32bzNc8VbzQ0vEj94WmhhJQbzFiEPew6lsenvZXAT
91rur34nACHKH9aiHc5RiMJwCN02qVeVattkYG0v8HzkCO7Pue6Q3tUQCd65CtXV82Z7PhSDw+Lp
zP21FtJKo6U+ue1MNgjsuBnPNzNBYwztU7SESM2r1n9H4qyQW9rDESnMNYwKlY28S71D1+BnKVQx
yHsiRo8DFauxV4xBbNyiagPV5H+2cG1ONFzKGOj+3CndX91hnA4OcQDXsNqfwe3asxyreLImL5nm
qniyfaIfp03QuL3xUEQJ8Rz8/3SGJvD69+aGw2ZeHwnZe1aAB5R1VMNlbbCAVHXpXJwNtXhbcj/a
ynwZiQt+9rv9+975X5Y8OBVB+7aV+tE3KarN262LB6o3nUFFMVms4aOFaNEbrT/2vj3V/ZaNxnQW
nUrsZZ+Pq88kuo5nloo7fE8MGmZVPoe2lYxaXWp/9RLXs5+pLBgKomzXk1SoIrv1vsTws0zi0Lu/
nc34RC7Kzocw1zbuFXvI0DePKJbOw9rA+DdZsBgcL1YWzXaTdK3OugXpYgszptfp116G35oa/wHF
JXHEgqu9JdudqyH2e92DIXFQGS+E5fk4I4JdFw9FFRXlr2jXTv44qNoz3gBP6hbJgyPR88hwG28B
ug3V9nMdioMk+2y760Nk4ufRLR2boACyN078MFN/LIwc+xHckBW0hzwXAsHjOjSR/6b6zVc1a9E8
5qxuDghB7MGWR/fK7eR034vSRTHa9UuEJ4VsD8rsNzcw1Fdv81T/geW5yx+LpR/sr3lO4Ow7QoSc
t6JBRBjbJaom7Cf2Ok0nK/ebhwKGFfZH1eV0nhrIfP7JwG57lgiELL+rnJVvCubvhBvbqaHGL643
/+IuQMK0p+u+vOvKQAVLNkiat4XzeauA563aLHhEwKuZHZko0tUX62e/BRfTXPojIAn+hFzPWeNN
+R8Q1zGlPooY3FGYhEqUlLk0zfCM5Ns/bDkyHzKewbapjM/pt7l3nXJ55Mm2T/Xqy8ce3DPWvpGZ
WLw+pVW0b9FaFS2Fy/WQAogVaXTrNjFC97vN6CPMH3tVrhzt5euwOG5WqLXMZK147Aiq/u4X4kX0
sysT3nnfrX68DGPkHKigeXZb33sPlwpNfSDOGpjRCNrTVLkko9Tis19Q2jdFiAHNBC6Kausp3x0l
YWH7P1Ff3y+Mhi+OZ4qaw2q03wY/OsPF7oe2qzxI2JqG22VXpy5wJtCuKquEOVATPhcX0j2XlJ7a
+lSFM6uqj1NUGcDNdth4ZiymzkjWKbjIaTYuVrAxYhU/aZ/AuOSyMgv/qdqNvcCito8xUsA8VsYM
C+yHX825Pm/ePPAGWU7Csr5N9V5HcVENa0xTTn2t/IEYP6d9ohWnP/MHwgLhHcROh/loov82JmXr
CYt69eq3BtJSo/koZmYdZ6uQndYAprM0DrqdnnpD5g+untVdjYxai/bEsR49Fd7KdXDALmJLGPMF
59GeRiyJgJGGOhc+cQ+LrvND2ZZVonK7+qpI60IQPL25w0SMULnO592YNjx9zolVdz1aPcgtoYFD
CsYTPAVLAQA3TFRASIQpDxteqM8SaXo2OAStFxujqei0k0lXzYzKwrOO9QiQmke85OmU32K1VR9C
N5o8a1xICUneTmZP9veOOBfQB7ZltY3nPfBe6DfxWdw8I41QE76RkDJT/Y245zC5WBDDqDzxaHEm
7/rFKDWnHwI66stD92ROYUrqNhivnLdrz8iVRhUBApZse7okuuW+y0ciuL09jLsS12UT3q350p0A
PMfEZeuIc2DcR4/khosvNGHsG9a1ULkrzqVdPeRgkscaZ84d96HFuCyRISq7WN+HLXidImrVRzSn
TDy7/KxG+3mKhkMDRZiOgg6TxFyQnc9BOZ/s1f3usXIuptORaB2FVxlJ8TFOE7uorh7ytl8uhoCn
zwOXKPK+vjPMxvhm5Y48WKb1TQblo1M4mW7nxxI4LpmRoh+JU75iSAfmL9zu2NsNvYS289A3aNnn
gF/NctsNKydz/Sa6MoULQL+5GTl2R/ktWBrvomfcK0OESzrH5ehrPw0xe52qnXVG+DzpQufFyYvG
B0xRv5U9rYeANy1AP1XqDndHVTc/QuGWZ+ppcVzV9Z3vei7/S7a0vLOMgA3V1xtAn2y9j7fMvQmv
g2tbVQ9bJ04q0n1m04GJrjxyagCSyLzb6+GwQ4QAT9KTHrb3DWEuB+0u+tA2rcU+xEq77dGH2obH
ZYi+kICLUaMe8uqatzXt8HpHUEKEfYyVIzi2wv3klaPe80h/UK+DDtTEMMqo8xQxm4FQbrI4uYZD
ZENe6KxBjJpQxfATVd1I+Uouf5hDaSb45vzUt0OdDVvk35aCGxWTW9lsqsNOQ9XRHYcSNVOw3VNg
E2Wjz0t5kz66wMY9ylYjrRUBol/srHrZypNepijL++XdtdW3MgzebBLQIVBKNn2xP296yLTbOkce
WAag0VqOpr+oS+MHJ1JovK99bYinqeumtF/kUc37965roqzp619+68Vut23H1bWag9FGvBDWEWdy
1OWZ15dHsDTzQaEPildQjHSgAuirNVjGAVo8SG5K66xHTriNfXD0dyP6ErFbEX47rZnTuuZT3eZX
MIVH6visxJ60nzTaxPQUFvx4MrqUlvFNFJbMlmYG58jzLzMeLScecrN477T3OAItZWqulqPl5Oo9
HAYiWcsVrtAriuFQ88QdlCeXY03zVuKFIswQBnEZ8sHJutKZnqkPwjEU6d+DDhDpk12ezA7xyapn
PhKtVG+inSeGCftPrXyR2hP57YGLUmhwNGNSa16boXrvQnXRhn6ikv2u7xaKYpyQTjg//K0Kd7j2
bvBul/vZbIYL1yD18n46N0sdvI5y+uNY1QmXrcGyMrvpSOkXtFHoMSxUCETrdf9ugALG7V7cfIm2
iHPPW4m63xCfFHo8rGHeXBbfa8+hnoMHYv+TWlUv21qO2TSTFggaUJ1yXzFcwhxZEFIF2Bkc1Hrs
2zG64GmpT1GxUWM58SsszszdoyYseDjYOcwcgf8T0dO7UUzOE2Ow+8WdRx5DgIsLM/KSOkw114Gc
HZW6nhFlnmZrh+JRV5tOLnAcYNPGK+9qk2PB2mb5Lqq5jGlJyLyQk7IPlxdrtS1WHmeI927T6TpZ
QzZ2lY1WsWijE1DRhc2kPuyrBsTkgmY+3r9jZZMzN6/7jacI/Qe7Z1VanDwbV9NE/76VKX3yJHxh
qoZBNuurnKfg7A28GE2GkjTyxGUl4eFkuaBxgDKveWAVv/VAUHVhaKbkVTJx2kX7C9NBgJdpfA87
eC+rk+Dlsm8TFNwdOB5wn2V0DzVYcspEBoAmTfnIY1O8OMI5aMMMTht/5YWuqiN1McWT7yLCXIiX
iomgCpNAO6WZmsaKV8hUlxUolVnMe573WabScJ/b3mSUYfBMGBQuU9Mm3SQ+J2t7RFcKc0EDyOoN
TPCs0quufsF/UuQpyysZwaBzS+uwg8FPHD0n+hlMtk7mWR7MgncvdSUEmItop8Iims7BEIpM+MbC
LdDCoNTjPnzKwsuP2vHvu7C/L4hlPLHgdO+NglTloPopbUNnO+4ANvWlvt+i9iXMeaW3i3xui6a8
VuzTh3I17PMwFKlVW0UKtv9Vt4NIWae2c9fW6hmAenjoom08bjNl9dJAIuKqKbjnIOPZMaoynSma
zHqkWfFc07tlOMVNDbDODyFb0gOdc6eAT30mC90/9y5zIRnSuBsxwepW0UBEADnTtibZSlJMVlLz
cd5zr0wdI7R+CnQVRBeJrTw0e37qtFk/dm4jgOKc8c2emdhKLd6ZTJxk0WH/aAkBoDXBVYpukAmo
XZtgGWYEJDP2cfaWPuXgr+Omjvo7+v/288ApFFu3J3HeqVJsvdI5VdpQXdyOjnU3EnmT4ZWc7/Q+
1vYh8JsRVrrDYDtoF2dXk9P9kka+vHVejN7ymwJ5i9PBrta7emQ9jjvpzK/IZmYGyNwiB9xG2mFd
GnMjR24ki/JpF37RHhoxwWoBoenXKWiqV6FFL5kbbwinN9wsuJ4h/TeRl2xfwplHjJ2S/NvEIliv
fcgbuyAnWcOd3d7m3dddDdVP0zCi70h5FJpJJpOboztCMG4YXhBDZTJOgTjg6WpN5wtT+/p13FDe
YG+dwzIxRK3Ir4gwJt9PumWfDrw5CFMAukH+GsErlke6FeQvTKecUxOdGeVhCQNpXsehbmGJhcP4
XW2AWYBEOXyig0ngOUA/olmYbO/k0ZtCB0xL6B93dlWFmDjy+htoDnrKzfBWEW+bsVybHAYYJcxC
q2jQbsOXdfd5VjqvLIurFFZbgvz2WC7tcrEetROs36MGQwaLN+bgm85qE0llG5ZzMBYw9qu/bvU3
CuDG7tQoFf5opU+ribkX3ces9T6jAijLXz0Z0z8LrNFl1k7UUPCQ+CLCQUl99LANLPrbuP9yIb64
X+pG/W6tynmGOJPfpVFyVwYkG1qHetSNODvDPm+JQtfqpMx7/c9imjm4SNijAcSrBpvYALpauiQv
6psUDFshBlVO9j/aWAJ58dWkTWISJ6JMWBDc0XroveY1JN/2WJdBc16L8Xa09vX0FAkGV6zfjvwk
ygHXXW7N2Ei4LIQ/0LNd5tktcG29yqBevTjwt/1rVQpKpOd+NMJzCY1HSyTvnHf8DtF2gqzIGRjL
HEWPNWELxGIZkEAYoiblQi+tevWUO7lJ67bQueMtwu0ctZL0il0iHyJ1jApscM8lBKsNNhZ9EAkS
ev2WkIRmQFuRuvVqv+MXA7W3hnbp4y6khvQ897fRLRhcRKbKavI8qZq1zhM54qRHj/wdiUIo0ryM
dBhXUYOmoRDL+KOQYt6JOWkgM6zRBZooVIg9hms2JhvpSS9tJVmVisrvpsTGZjQl+7oq8YKkrObD
mv7woKPdDc+GDczr2EKtGIH7tUiNxqEfyMF8LbOyrP0XshN5vEy5jA8h6TBGUi2W+FYvg8Z/AClu
ag93K708ghO69FYmtcGCqqKIppwhSt3p4pqFVWemUyIxoC6SIxk3FsGGy+BFX3qlrG9txQ6DrbJT
xWFXdfen7yunRki07N88B5Ejz3/jPDehw7nDPxwky94Nb0MDE5goUjZDlgDqYFid89sdCyBnx01T
VR94Pq3pIIdJ1QcsMd6btQ4ac7ExoPZaPAdndam6IfUDhf3JLogDuoPzriBikBPu96IfGhspTIWw
whsH67VlY3qoI1qzscRE4ZZos4uMTOAq+2VNDjEHTjETp9lPAle/t8x/5y4NVN5LXo5uQiuqedYk
PxVEdBQ0eBFwPtKYRB/6j2EWeH7bzrmJxZFS6uNai3lm+19KaoZyUvxQKI6aO9XsxiYJc+53/DHz
8rMK9Whn/UABdLqvjYWRxt6hkw2f4KnUsdDapdGIZp5bFQCXe8AKoW8kYFlcL4J+GeG09hugiUG4
SesTd8nPEoFHIU6Pl8AinmFcNeSTXmtF064iM6Fli7iIMZepnnfqvfiA6M+nXlqXmu0qiEtvgWni
T6OVs6HJKo8XZ/SdxPI29aXS2jLZmiOsXSt+WZhOil6/VUM+Vym+qnY/Urk0v5BSK36MKlg/FJDF
GHsVYcpZ4eOUJRCXIRV+Uc5ztlud89nVJuVqSz6JzDc7Qt33qcd8B5yI8dcpJAhp7Xo+NX2W8L+V
BSPZYSyEyUMwRPw74QxfWba19RUA14RoYRv3M4EOHoF5E8KtQBJjtmqDeeOdO3OSIx9SPlkr+SC+
1w0scNwJm2uPuoR70eGwfizHjRgPh/bot22sZJ2asuFv8K0Zqm7sQTK7SlvPRmEEzSVv81AejHLq
REb0CHFjwa0N4bwrULk4KCqmXwAwc+ZeigYDltAG3ffs0g1YZ2+uPh3UUZcGzdyQKYKhkQETN2Jc
RgXbJg5W/j5P09yZ0DVBuj7cJ3CE5KqPaR9OHIQ5qYM/wjnMIXmFJnfHcbYtzpHjkHaAGBrRnd3C
/EeT5wwnvt1WZ34fCO9UG37x7AvP2MkWYW/K4EmD5rRyPV/FEKLFD8WtWFqoVjrx/1IFhkEqGDZo
rzr/4m4tOrcpcNfywIzU4zfMTf3NDJuuPNCUnbv8cpbzcwlXvmxgOQYX33bZNHxNev/hfxaq/jUi
lhPZsgiOC25OQDi9v+dw/ZMkc2n7Le+gwLOttenjarDE/b3lzmcgdW61QaAVzBFT3XG1A+rMiIMJ
gomlOyjf/+fP8lflMB+FT4Ham+wvD33oX5xfXs30AaM8ZDkaCWIonAkHQd6owE7MVt0EhsNu4UT0
hsmDSu3owdJ24fxDUf3/pP///zO30L5Zyf7vNoHX5fev3/8SdPj3f+EfcXHu37hPEMeZ+OP+08P9
D5uAZf6NI88hro32XMDvW0nPP1xMfvQ3EysAKnsKr24+pf8dW+h5fyNinSw5jH5Yim+uqP+KtPuH
yPw/syT/z7GF/+02Joou5PPdUlrxKxCA+a/KYkzJUqKF3Nn5PWzeogPhB3QisCzuKwbN2Dfq5afd
lYQ2+X2E9QRKtv5i+qXn/RsBvH3Tlv+Tg5EHCc0wOY2wc75PCy1hkf+scib0QKq86MsMyyXc/Z7v
BStRc5uMTFH6D+2+BmHS7d1ig9cU7o+GSCuZ9lHeP6406ZKsuI0BSHhb4bKRZdeP9CAsaweLKXz7
TCcyRIVeMWYg9EA9cGghP1Rc606SVZVP3WNlDy0WZGENzr/5dn99SE0Pmgtde2iTOHr7L3/5cqgG
2tzZBMKV3TwaUlQiK5Ud/VoALlxEQBHfyvGVWcE+W8xSa9RP/0Zd/989D7QKuPjUuOXwp9Dd+pcP
UTfNOk6gbRYArnkGD/Vv8J3HK6pVQ+g9OKNtu4c1F/r7bpHNHge7ct4WBa7BKN/hHvmnB+Uf9+M/
u0LCm+vjX675zWNAa97No2xT1PUXv8Hq5V1HuGqTojP3zVe4ik4kq5i95jD1k56SyTMG/+Dvdm5f
iELf3llR6dOdKg82wF6ifLjvCW5SyWSMbpfSWLo79y1BIV+MZsMQJtHsscNthfmjHTbvtc57tEF5
3hBYtqpS+DcEBG681S4oVzF7kJ3g89Z7Bd+vT6E5kR0WOs5uvCHqBjW1+rJt78YdX2A6SHP1Lqju
pjdd7MUnCR4dKQK1W4TZUIW3VL2mYxLffMA0YCpKiw7mZnR+wskwFufFIdszKwJSUhKv7XTwqPCC
qYOnB+N1FW5hZBaBRE1aebi1r16D2TQm28qPXvGr1c5BOv5kpVO4Svlz2WTdfNj9HlWnos33JqVb
A5sbU+3Njb+P5IhUpdF+80EybkjfCMMRkc+DQKcpmbE9d9mQSXpByCuzAtE27cFGthbsEMq9aTUL
3F+HT9t3inWOA/phiIOzTPZ4HVHseJJhyRLJ3YMgZFGVv5DzVRX+v/NocDj95a7BmeJAM7n8B5QN
SfO/3sdGZMu1WRwryfVYTx8ewlN9Gsey9BPyJ9biZfG8fjujWTDsRxAxe7rrIwaq1EEcFx5IHzPa
L70O1/k0FV3EwsS9ok7LYrUeMJQOxGnthYt6WkXteItz1rTRUuk5E+43tzeNKRh77DozeTO+5gox
Eha2B+hu13ZGG99iJDzsJGHYtWrGBP34cAOZkTplQeHuKps6RIsprNdUH62maoAS0ZV8C9kK0B1D
sY0vG6ZxgIeBhhdm6r4rKLCj0iyrR/5kgD4a5d6N3d0P3GmBm5TjLUYJpQWdqQDc0Bm4U6O2ISfO
Hj7awPZIdHKhk6776A5Lslo+CJ8erRUlxeo2XoYRcwaO3MRenygoXsM0Uk7xAkpryAMNuWBFS5Uv
aDQMAtTjgkop764RzHjgtbv1QzhbwO/nL+0EHrCbU8aZv3GvTkDOvFAmj5y/1bAwbJDzCBjX23uu
M/JE/C0pCn/+0YfVPH3mEFlQeHMgxctQcl4+SPLlLouzjMQeRQ1hS1KsN7le2az9PexH9VlSjuil
Y45fIAP9yrczOVRqP6z1UjQxVfI7BXRbkJOmRoUX+tE5IMUoZCgO42lduNYwPWPztq6RxRV0XJV/
rFCRIpGqYAm3estdkmKAbYyXntixA9NYqTO1zS6sm+0NfeqQb0oGSI+APiWIjGWesdAy0tVtpx89
Fo0RFYkmOdvINb8BPjmAWeSN8isJWBNr0NIwRJdoNTpIX8mThmYGRX4wFBBh7RTK97UwwiHdGqtf
QSp0+YJgXqkXqx0a0hW1hX1tF0H1s+xIRcDPgRWZnMW5BrTsUZTDPRPD3ilCBlMJb+YlWEjUEFt7
YImjltFEiJM7oVQ2EWL4ADfRrGLiWWYRdzDuqO7E1poHQvUWldXTbMpk9YkUvDPIm/1DezPsahGU
kZeZxlJS5jFFFW9x1WzwvPhnn8irAP/x8AxgFwKnIsARgtRHLSiNHwXy8Dy1glp9N02EwHFlbZ3M
EMuRTDXmgigKFW4m0TTGgmBpacqZ842CtP41DMaQWLXetX7bDuR0NpIhg5diLShFceTY80JDofpq
RINGZGOuFkal3cG0O3Ukw6RE1YgyDhtMCLgzCIJMLUgQiAdgP+Rlo7V9b0iVQWRiy/Br4ENQJ5Mt
qx+1sP1n6juqgMi2qR75/ZsFeLksozqVOGc+iOLANFYHawQTjvkPxII0l4+8sIf7yVSjcyjNoh8z
Qsj6NuMwtyZSUEDFCKtpCdlcR4/MU8+ZbBQ/Gswe50f04kyDDdpL2JuRoEsgXqPdJEtQj1zLOQqF
FeLiIxzx49vZ42WTBS/9REoc2DcS74EyicnGot6vA9l+uzCth7LbR2QmNdkgyWAuEnmGUw4tlAmy
1AOxV1oeRNOr1KLs/WsUbWufaiIRS/7qlrlJO3TbX7xxwrye51ZuxpgO2Dnz1Vb2o1mXp3q34dK8
ygzCuxoL+BPei+E/2Duz3bqRLdv+SqGeDxNsI0ig7sPdfSttyZIs6YWQZZt93/Pr7wg5q46t9LFv
nucCEolM2zL3ZhOMtdaYc5rbEXtPb5m0njOja+F9zBB5jPKPg9lXxtF0HXCVKZTK9Kqf5pBejG/1
F7rGbniaaPvRWOq6EPmoVVJiwWzUasieFFsSnaDM+trsd7isME/AyxTRXhknGnPjMWk/6eWAW1bv
8KMLt3E01kWtH84AsGm0sS2dvlTfoKBalUYCsBU7kKTMW2EOVi2B3u2K12UebYq6ym4ZNjevIiDr
pQt9y0WxEFQnEWJPfjTbsMYZY5hbzIcLlyYnzUGM2KzIsukQxzlst615Ie6ZlphJec7ToVoWKLqf
YY4karK5gBWgy2KvZ+nPJuRMl3aLzI7mr/2QY0YrM4N3Nj7B7i02l5GxZXrGg5WlOAdPuIZzHR0m
8ssO5rFct0E5fh67gh+cIzoQW6FhfkiU48xorRRTZIEBadHXjHlpz+l1SJjWY5M+6yJ1OH+Mi6Qf
LGbSCPylAPiNtyNsCkseRrYfIcoBC3IMDm6JQrYwK/LJ4lhgNIZdfgXNY+1pNBKVqSENilcJD2xw
Bjj1CvjEONjDiQTePdvOqT4kfVi8OlnjdvvQj5x0H2HRnlwgzRN6/1jNGotWG61PmkGDYhtxOXco
7bWXRuilDn/YVddzppd04PCp2fpzlYnj2CeluYT18BxsSFIQOA2aK+ImK/SLWbLPgjvwuqdEK6xn
y7M8wo0LpsopjeJkgbv1TPhZ1xv4vuJpA6kc5JY8ZLUaxrtBGA+bEhKGIaeIQUpTI5ZyPdezTapJ
Jw5e7AOeM+ILmoVJmDhxOnhfhehCVMySW4+sZBXzPXdh92b+aKGe2lv2WCOVKf3xrjd6xam2hndl
0ZIzeJCZf61xn7aUve3Y36bEg+YsYGV4z4jExSILH8l44+o5rWnilHHYyn1txpO4nsZPITwjQrNe
A+vCzBGjZBiJBpkTVSgwtj5au2mUwluRQalXJ7z/nXYz9dYk1m7RpSjIrC56TBgEOfRnvPg1KnwL
mkjOrrm2ebne6Qb2futRdLSkoMfpyYyoKOmLBR4Omsk0FfOWrIe63wZZ7KHfCEf4vkxG5Nr1jAB2
Yq7SD2VhZMki76yJARN14RGPJ1FuUHqVr01bZ8m+y6wCPwZT2J8SRuifzbLpX+tJh3OMIsy4aKh1
2GAWEPuPSORAcXinCrJfmBw8ZFVcg6BVStDA3sW2D2id7YF7PzDvG7b2Gu5/Gq95GotA9a2ZlMEy
xcLiZcgFmILF8s2USZfRGbXQ1C+x52o+UvMEIXivKbB4xC9MLGcGufwgW1MavCxK0SLL+6Za6N5c
T7ugK/0bu5bjo+CPTJsJpyTekWFd7DWYLTyGhRm9NP0AiZdjmOhgimHP2LTDVOItLppsZsjn2dd5
1DXlKsNAnE6tT/N4Ybgp1omtnTJFk2blHPwkYI/hBhhgLA2eI+7Ujt40kKUj7vAlROBDWzT5ioeG
xK1b97DUrgyYgiVFgoVMDVeMheAV98y7iZywLgjRqZaibaOVNMnCRSEqY7kFBGaLaDJ1PDFb94nZ
aW0DZATvw21VIIdd95pGTz9Lx1iJF6x0WrVjS59ezqJkwbEx3UKj7E+rXG/Gr02fi35ZSL1sllU0
Z58mMu5aHLRdXtXzNGv3OVuxK1bQyIJuiuqX0g09pi+FsCaeXj88GCXTqSX7penOCTV5n2c4Bi+a
XuLuzp6h4NGTXfx1YCoVrkPNgFKampyC2Au9EnkZZ1W1kvv6ZnibkSbz2J3QFjP5AYo/xW/TVCZ1
1o6AkGKrq2ErJKO+CBwGsOhGylOvhrL02MsVgF5+PftIeiliQZTVGJdWHqJGNdod1ZC3UOPeiLmv
pQbAtRoFD7KKl6UaD+fMiUM1ME7eZsc0gI1XXQ2UIzVaDlBCbH01bk6sNNqbXXP2pvwOplBi/ZA/
ZDiDr1gexN5VU+scVxJ9dAus2uJ4l2MasghsBtw83doWA1wEOZEfrAY1DS+yWJ65SzV0wszKSzU1
t9X8HPFQdYMYeNoParpeM2YPIxX4rTYf0TCu+9lJcDnlIQ67bttULNptUubbYpTDNlOT/KYvXn2q
uWVgxNVhMqzgQ+mWZzm4uAAE2hakF7/XkW4vU8h0XLmKGQgVPYDZ2nSdoOfb9vAFRNb2NKODz6bN
suwgLV5g6IJHt7Cio5HP7tbwjWHD/OpMO0E1BeY9u71rnKBAMiPXXg1sop+7UeddH8sbJiU0HhQh
gTXa2UmgxJfg4iZDkZnRDB6zyya2gkuRAzp4uBEaZST3Njv9QrEYtqIySNEUO7fSddTQ1VXTYW7r
KooDayxQY7fQF6gLoTmBPZo8c49dPRBwJEuxCxUTMhtzBeCZhl+AzT+YihwBkEt3ZZUeaEMihOp7
a49YrTuVjYdCO2Rux/AiRo+KxkDrHAM/cHttBh5gfwXxFeuM5WLFskhFtdiM5tb6G+mimBcD+KVX
FEz7BsTQzMzWYy+djVHKeoGq2WBbPtwKxdJkQDWJomtMxdnQ80bX0cWnRDE4WA1BJSguRyhCx1Gs
TvMN21EED167w2pSVE9Rs9XDF9N+IDvHukjgH1tRQO4bEFQrNmh8w4RcRQwpWn85NEACvO2nbcir
fRFx6wAgK/wIz/RmnYIkuewkbkZFKjHYz/E+hF4achcrvspj9KzYJqnF3WLu2MbwWUHH0QFZ9CCC
le75PkVnNJ+TivKhDhJMbtNNjZB474eV/yTgpsMUh4zEchlyhM0R5uzLrECs1qmsVQ+bNcBolbBa
/pTcjwresmoMzF14LkuBXWhv45VTucaiQA1xRB1UnhI/Xta8yjCoDCmBBt5hYH8VipaQuWZBs5Z3
F+PtuEFHTONPYjwMbFYr7CxVABrK83oDNQuVpoU+LhXoN3S0VLKHeh3dtT1a140i2jrXGq8y9r7h
IlHUWwT+loPBIb21sLSCjIsnB52/MTvIhvLrxNWOkiz7C6X1uA4F3JiQjf8wOYPcthM8kSLwVPzO
0qyh8nryTx4HReqJHgVoXLqU9WO0lVnvr22bbAQ6Md6Z7Wu2wUZu2koAwBwQsFREINOU5wpE0G5S
D1JesYM5EGGCj9QhVFxhXfJYsihZWyWD96z0NXBDLqPiEed2uopsRtHdNN0PClmUgQh3lUFd3ymg
UWeLIVUPCasPcUQfd58r/FEqEDLw4Bwx+fK2PZDtBsU5p6MNoSDNaFibnRB0HVI0Blmbfaonhj5I
SF9ThWAmCsYMGpWkFbXBrrIHEIdEsEcUeFcsNGjOaHC6h24QD5MCPQmxV1V8vdfeKFC9NqIjI3bY
0Ch1H7A8BZmqkKeRYjHN+6BM3FWkA5+uuI/KddXINQLpuwk+1ZE0CCBSLzJISy53MTz4Nc9cCOGq
KdTVU9DrZBWfkl6uEXOh/GvST1qURSemfFeJ4maTN4JWsbSd0MwDsssdWSvQh8TWropo7M6ZxZQ7
8qkRRRqHKyev+jVr/8Q8UZUUCufFwPsDTgwFmmTQKZN8rW07TNqyToZrny74Aru2J1ORwrWjazxz
ih6W9i5I4Ik1RRbXIMatYo0zRR3jHuMeA2TRlKXZFz+Sz71ilA1FK7dv4HKuGOYxImSvMW8c4GbS
1alGujfiGfS5Vgy0+YZDG4qMbpyO/oWipRvFTXuKoG4VS12FRbFN2zI5aN9Ia5hrpBqAFIrDtpn5
IiWjuCkVqM28YTibCt723zDu0jVps4N2I4PmUnQS4kwH+9aMCCKxwudkaG9jBYdnChPv4MVrBY7b
bwx5mA3Nx+yNLscS5hYB8J5HBNkw20lcU81nlFHWenY0AW6pUPXJSz76Cl5HxJSDiQAKJW1gbrM3
yj2PS2sdYBvN56e1ESkcfipn/yVTiHyjYHktbsMeeSIIvalgeko9SrUyG7cmpL2ukPtcFIjvFIaf
mfVdrcD8WiH6kYL1KanA9hXAb84ornwF9ZcK7zcV6I+iFeYfBsRe60oIMKAIcNFuOD0kZKXEAnXW
X3rUA7GSEdhKUGCPZUVYUPJRKrGBZ9TRB0LXiD/nTssEb0qWZhQKLZP/vUnmAaUWcwS2Y8dQSRoI
32arlBjGk4beYVbCB1rA+wQlRK0kEVKJIwh/hQx5U0x4aCf4G9slW96FM9ZoNZXGAtv9A1JJ+rlv
Aoz6TYwhkWVEvMnAGlBqDB0WxcibgwPdBjaKCDrKN2VHKqvdrNQehdJ99G8KkErbd0oTIh00vYtR
KUV8JCMJ0hHtTURSJtYFMwlzgQGvucFyArP18aV7E5/EOU4zyFEsZCme0qc4SqlCoN9No7Qr1DuH
DDFLUipZi0Tgwhu+fe7TvDk1SgKjo4VBiDUeS9QxfvtY6J397KOaqdAW4dSMkKa0KrpcYdTmd0aI
0GZAcVMp6U3KC+96UnKcgT7stackOo7WrjQLMWDV0e0PGWVu/AyuWUl7nDeVj/Ym+FHSn1yJgGaE
e0dDqYMqZEKT0gtpSjlkvomIhNITIb6C6NKUykhTeqNBKY+mfvrSjs+jUiShTArq5qErho8RAQVN
7t2P+twty4mY+ohhBQ1c3YV5rBa0+ydn01ttpl35YdSlh0Lr7OmMx15bfilD3NQRCIIe7IYGH+yI
+4EhXcnXV338qaAFj+rJLRJtPndR7lrTsg6DvNpIHK95K3XkOJGvkpcBMjTf0ptrj8aitSpxmdY+
4AKXaNvY0ML5OnJIe/2Eva4VW4g0ci1/TphUENUCnzUWwPy2Q1nSxZb9ETc3zznUGg321Txgd3uH
XrPMr1xfYTc5XW/9vha4N/IK8XJ7h5NEE1yZgyGMAzxalZ5c4h0etQkoY28VVBfbOjeYksCAZlFx
LLnpm2WQSHfcCaNHUI4ianaLLzCe5DaMXEZ51bA29rdt6ZUulV2hgess8LnSjZ0zJuaATq2e4huz
xbnpK8lK/Qz+oIqxHprYdFB55RIQ+HYObQenIG/mfejbcZMem5yX+Uclhqt3APVVvcPy2hiudLcg
FWksKKUemMf0dOVEbKMM6rF3xHJIVnbDTZ/JYk2fydHFBkSpqJhA9X3lsLDN7vxZG2nvI7SVTfiS
63iObyW+Zd3DUIyDuIeFQ6lIN4QRwuNgAM99JL7DMi4GDigWi0XjtyTCOHA56Pys1OzphuAYFpbY
IcNg8Hk76ex6hy3iB3PUc4c9XWLUu24oHfmR6UM9ueuApi7cqBPx6v8kKnxKP3XcCbLdSh81yWaW
kZWtiqCr2BrNqVeg0SCJOnssXRkXiA81dkQUNtQnYxSl7TVElEHN3mK2Yu4osX15HOtOjNvI6vvs
pCdlZW9zSq7HElSRWUUI/RuONT2DsU7k19xrwvymCi362S3SorPuEoiGimRy7c+ayqEgl8N2w6MT
F52DLUYZJBuf7i5+XWMweTt23HjNFMJIvC3uK12/N9reZyuqm7Sw9Mzp9ZUVKQ+0CZMo/1jB3bFV
dFLCZxw3y57paZpfoP7RSkgK0PhKq9yw2gjeeofcTgtYokqTKz8QrVh5mEvkRBBblP+TdSnj7iWc
NH3d2H7/4PBcr2ea8NcG1O+nhPW66mPr6Iyedczhk0daz0pkhtMK+ynjNEYVAQedeZE+ADIaHhr9
T+0oQgB+17wT3XgKzcRdBl1GJamnfHNPZ8VOYNHqXtAhr6NK7oPQ1q4DTIovXYaz6BrnE4OS3nO7
z0nR+GcjIONpzydxPtHA4IHGP0jeZryCr/2kTB9Cu9ROdCSuMd2qn0LfGTZDkbifMuwowK69Ilr5
TMfMvgW96JMiew6SCRoUCO3JEVP/iYFuuk0SL95i5DXe1ig7Vgj/UXljRCqrBV5O8YZMrv44dybf
1Am+tA20bjKTlWJOa1N86nGfxHVjBCCcnqFSlpXnHga7arYgEcFS6nFxoJOp79CWIjOBLx5H49qq
X8XoHYQWc9ljLz7VMWJWPOmJoR27aifLOlnPU711WRg2Ebv7ZVNnDXcaVVlFa6oahs8Yhh1hUHaa
CNPNFLo9ZId3CVMbir8BJ020lwL2YynrlMa+6XU3Mxj1aSqqil/Mu2QDEUe6E4Zrtngacw1f5ikj
nJXm6jjXuyEbZbBtEKHVC8aaHsF20r+HOQgPJlJaxgGyDW983FixzvAxZqPTjRHOLkZQfGQZZ/wt
ZBHDZxHTAUxu9PpwCIC1il1gse9cubJEwzA1qfHZQCckViE6Q4J1kAfXa9LCA+YEzDlv8Beyhq02
z0wSumymKkpIHPuYcqbCxUBTy8CYhL7iobTKMVmPqNhuE833XqdoiDNOBKXCOg/bbMRsI08fBgc1
zcJiT+sccYiiTBw9HLoWFnWLxBeoaelasxf8RIjDUKM47vtiHUl2owu/DJn+VH5tPzqQ5F+ZiDBm
nmfmUWhLUhFsTKk5d2x6KS27wEB873MPjCvRSqxwCOEOSzp9SgonTLt7DaeYMC/mRUa8x1NK2iui
ZAQ+/YjpcBfHihBoo59188BepdR3tAM9fxUA7zyYyUSWvU5AACGQBjzCpnWynmm1mJPnPkzxfemZ
UkeLhoUjxEuIvJ/rxnKj8WDUBXdyzcCQZmuaMPLS8jhdiaAofSJb/LpfRi55SLLgK7CCp/V0rHs2
swg/IuNgBDFmXQkIav5xHAlK2bmhov8ddkhXXeabqt6fkSNXkdkwPcNkrj24iae5D7ljMsBnPksj
0hmEcRXrxAzxcAbc2fEo53CVeILMp2ruqvuIgjlaI2IIazx8bBLstGnC9xmJ/yvkNHMPOs7wvcAI
XvdA9UOrH0N3BmbozMVXEtfsZKX5dtuseVlHD1I6TbgaILHdj0EbO/KUtIn5MEhU+/riH+4IVlw4
Rk8mmTEYkMUY9DAI0ZiP+LEDwWyL4dGtMuP+HyGj0WHIzIZCjyxDO7NGhnLT5F80RlH4c4ixePwH
fLNv4vjUrn1JaNUwR+MSXU4DmE344Od/5LSt05koQUjY2Wo3uWX2r21hmddytiUnkGdmRvcYRuX+
jRL6X7LwPx14p38NFi4Bql7+4zZ6ffneglj9zDe2UHPNPxBNMDKmqccAxlGxMt88iDVX/oHTsDKS
FX8m0fzJFhrGH/wAbTzFr2IQrNyJ/9uC+A/AdZVSa0Lf4Z7+9+JmfkS7yLqHKLEgOtC5S90xnHem
pVo2QwdQlvKeA89FssqdMxRpfdBY3Iqll03FqqJldlUT677WeDMgjLU1BAYxXYm6KZ++O3c/Yc3Y
l/2ADfGJsPl1BB8IbJcvqr/D30RRpRhmteaaQTOPvZux1Rv7Yp9PAVNmw/tMyui4ZN/E9skVE8Gi
ZE+R2kCHhF0Nul4nNy4OQYDLabasR9PXHPwwx2wzo/6YujzddGHbpiyLmXduJbFZjZh0Mj/128pp
X310wusi7buTjc3U2Sci9KpAtH2A6m2XTO0zWtN1VF+UFdmtDIv8ysykc/QYyqBlKad4Qe6J+dUa
bbHFFtM/pk6Sn0HW5ZI53BGHnWY76GzEIy3rttR7r0TYpsu+SJ75INYO297pc9/OCinQsA9q6I0F
UvWk0+PoBfZD2hITweZ0fEnY9OJdBXiDHxYeaq9SS55oE1+ROnc/9K3c0Ke0lqCW56QI00cXMQTT
USO8CXwM2OTICaZT7pxqxr8L3aim9dDUzXmuGPFjuz5uCPxt7vMhh3KHsdo3CZE2vF2tvTfNCLRH
m/0FeZoJ5ibWtTcU9qvb9miGSsaItLtfs8qluYuJln7td9pwg/REtfYtP5xpKU1fEKzSEMx03N6L
PsHmM3IaJKZ0KOwXNRlKD440TpoRRv6u9oxlMswnIYpdg1ISU5kHKoxHIbl8KGi8RRY2ymY0+6Qx
kbaa8KswxXOBARpBQVjAe3Grk24J2dKXRX2M9Ubsps7NV9TMr6jA4hWJ5gTFFMO+nFhx3d5pz5iw
t9vOYdnuJ7JwHGc46kw/783ITZZsbPHunlM1NjKWFCmfMIfdNFSX+9B0IAJbyNXBMtM76THlJ8L+
FKZhudPK6XOcBWJdDgSWjoNWb00NZKsW4RcjLnfFlDOqnfGejX0CgcpkWDRJ3O7oHX0IRmB1O2VL
p1ErzpKxYDrIa0ttt6kQ3Wqvt7q+TsbyFkcfmoi6RX5AUeuXMp2mcYMowNsElrAvgQ8aOM2dd4+x
MZe00tzTXOJav6ga3JL8SDeuC5GMl8jCII5BhyyPBu5olxyRORPmoVZ3cj3YNFISSOPOxFBi1Wls
F4j5Gxj9TtBpiG+HFUGYbN7MbnqJdD250SqB+6i6B+fE1uS5Cajv1jhVC/8o6JKG10VPgDFyKqGh
22jKHMTRHyYmACOWSa5KIB2NG71wCB6ti3oqNpJmEHOtoVRxdW5yPfib0QmSx3wu9k6c3ekRwZdt
jxKx9TufeHe0LAl1Oxnbs84fDcuDZQ/OLVwdzaW5yDfgMIThalVdLhk7vBCyZLxE9ZxcaidEF+Jn
Eh2QLu2QIn1ynjPb177ooexuKDf0O41ZzJnOCNSq78vqs1b4M1hSUm00y0PnUTMfr3UihlpjAJga
R3MnB3K3YxerMt+nCyvTdt5aQ5qBnY5htANEmz9OGQ/WgJb+fooYnrgezIxB6omJuebXhFSIcaUb
Q/OEy071IURIR25XD0sx1CVd3LmkhPfiPtz2nlTDJBsJIpsuuDW9yLdjZfVLhI/tDupjYL4lxuQ2
5w5jTeN2vWSj0z6ECaAhSEkY5ZvO0eK97kg/eZgxrHXvYsvIXPxhXUWzuiG83ZfZrUYf9ig2fPr7
JE17HlniCL1isQbChk0z89I5l7nugcsgZnyQhW7c+TI/mZNvXyeRn18gLtF7kUbGyDexjcfJnNcR
0hogs7zuXol76Ja2Ia09Iii8V2PaCzbV77agM2JhBILkMB6xFWKbaWBZGtl7IKRom+QUetztWLZX
nj8eCICgFBqKzrgjLTvDlqVHk4cJT0DPVq/HEW+U4NkafZRLNBEwv5xy/1QlMr133d7HGIAalslD
EcevUJYfohr5ABbIJDwi7Bgv3DLjhRrHO+UFpnYMIkMNBXtTGnee6xp38IjjhQG5sx/8pqZmZsHQ
Awoem93sh9Cthx0D/uwDRED6wRTahed92Iec/3Nnd9jMYPBWn5leB+uo0Yx1wJpLLkma7iK0REoh
FLw4RRdt0dBxg/dzditET5lXWRj44TbsnqAd9+VgoTCykr6kf1xZT5Np0HvOgC7bD5FW2Uvk5MEm
KHp6o13VYjIdFm6tI5Wymf2GtvhYsg7hqAwnfu45xTAkKZn2hBw0d1WbBf0KZZF/y39VW4z/Mkiq
xDsNRZnc4IGmIaTVmRZ6Qy1uctCsboFLXU1WV5XTuCFM9pqkJMRpvW1tDQGJsBZMzW/pRq5Nt0zu
nYLCGgVvwTKAw9RdNsnTaPfWhptQ308qBTWhf7n2UsPneekHcD1t6Lq7iebqJYjr+SbvC4zPZkvf
ZiKdT6B72kNTEgetYUumCgCeYN85GAPWuIGdVE/pXLkr1EbWk9kWg4qZxYnZ11B8JmF+Rw5b9RRU
ujjTFiwvk5v2V1TBHpM/G7fjafQ4pzx3AQqUzcRrg1QBaWEFbvPZF5PRnTEwJ2y+jWJUZ15y24Xs
xAp9qNfBXPvHOXHbD2DN0ICi0ymUylTDFLoAw1mDkg1LL5TQK4Zrl08eE8WTP1R3OgOHl8jG8LMa
JX21vHNfksnkVafh5HLpkRin2BA1+GPqUbqbaEfdCyMn3S/JwSkxGSMLc4aA/RjPoxEyXQKMdUI8
33o8qJZzLwve/aKFhRVESaNT68Ma8hAybGU1VvO5Hel1Ja1YV7JONrYW+xfwK3dDnw47BcPKbzw9
Lc/MJM3PIdUexgfqGVTtuNMQ5iJZUHDjAd6G8y7mdXWM/S5egcrgRYRVGa1OY1zhjpYeQKbKp7cF
glS47oRc0n+a08ElzhD3udKoMosdnM6Tho9YtJ/oBsPPaFaBXGvUBeJUNLCHGdsL+6wXqXlXt5m7
avrIvEu7xo4i5QZJCLkXu1b7AWOs9jPqSJYCIbA64+KMF9iTJroPsRTDlS+mk7zrNcGzhmcQkxK3
5obHwnfcNpnPrk7k5nh5ey1j/0l6G+yR9zWHnDh5hdt8zkmtw8/WwivzLokpsHEOKvQe94raKBg8
GL2KkG59kk0bKOxNhgrgUje4GZWuMZDj6uDXjGXWJcxE5lHhR94JdrVEeD43ZyzdEXXYjNgub7/I
ToMbMnYs/i380sI8ZhjKJwBi4hhpRiLk0WKHL1DYE+sbPAWzibEUr6GDqb+wEnuPfIkfs0Vm790s
GIP1MBrjRddE+eTSQnsEEeT+9GQ8GyujFfyW6Munae71C/44WOoigMT6P3XRkHSVxzww5j30Ieuz
4VgXWCCsbZ2FCYMSfpWCPbh4cd18O/2B13vXtlPd/bpUeSfUQUVuOAYNf8+2LdPU7feSvjlgYpn0
ZEexzTHuqN+tPXmQhA4b5XDJux6AXp3XwnRSXkG6/5GsRf0mZw/x7ZP8rdL7rsj457/Uz7wWEJd4
+LdvmrN//t+/1P398EMo0/48sMoC++F/sBKI2umm+1JPt18wffp2AERs6k/+//7mnzk9d1P55f/8
52uBEEP9bUFU/CDOU5kf/7rm/r9d0+IlEv1Qcqsf+VZyG8T0GKo6/u+Cm9/5VnEjwvzDMw0gM6kL
1JiC6vLPklvjZ6jSuZzC8CSvUZUi9GfNrdnWH9LW8SRyXJqghkXSxt8Q9KkS9p96Kg5NhiwdIUu3
LZtS/n0K4Bz4+Ls7vXlKwEgifR1EBzp0bA+Nq7o6avbvkkB+jED7djyHm5QEHTSwzLB+VOKU7Loc
rZqMk27Yqzh9NrNX2oNb6pXFd1fhJ9W7ErG+/2LoJE3HQSFIQM47oWIm62ic+sA85Y27r6JyCf+1
TMrV3z6KpD6xJYpNIaX+rmeR9rrFG76wT8HYD3eEaNJ0JF+A+MbG+o0Y78dmxNuZ41Ds7FFh6Vz7
d4eSI230IK3tU6WkDHhm4LNoh/5vQg9/cn0kSSsOxbihI6tUn+I7mXJfmCWCS8s+5ZS8K6t37joM
A9akVpTnqSfd+9fnTwlT318m6VBlGEqdZdvmu2/VuwgqkUDa2KjpnbnUMpwpi6Ew8L2MCA/mbFo4
D0Ss7rzXhl4/JMRevHQ15hYrfPobZx3gpzuQtUE+47KXpXzB+KAMNobTatR0YRzfFWM7E66hx1/D
qh6iVZSb/VMQMVi69NPg7eIySRyqVH7zN1/v3br87aIJ3XC4E6Vhswz8eDq7ZoBemDv7RPZGqCQV
Vzbe4KsQz8mdPsslnNB1ZnfPpd/OBzhbBuO1a51+fZLfiXbfPgWjYzp+uq5af28X4buLKkq/Em3P
STYtzVgxh8SQoj3H7kQ9OxFCqle0SdpF7tErqJkV/ObwNBXfX2NPiYaFiUTZ5F8/ngQb8NZvrdmh
jYUXFOZH001u3NLdmaG92/QUYZisu3qFQ1C8RzVnXePKLQ5/+1O4uk5YFkun6XGzvfsUrUuvuo06
52QaDD5Fl/s7VCVPPZXDLjLNYT2Bjpw7mhBbrWpLzAYiY9eMqbb/9Qf5y3NM15V4bjK9uelpyps/
no2SSABrcKEaRDKJ7eTJ8cNMdM1vFqa/XnMOQyOVpUnoPMzv9cOWbbCtNTvtCEGL/uMwyvIzuquZ
QZC+xMSmhMxzY2636Bx8+Pvf0DHwyKVxyvtLpW1+v4aMhYGlSzBrR9c41Ea6GMTzrw+gFoUf1nb6
xJblOgCdFr58nrrhvrufi1QaWO2jkml7NJ1G5HywtXqDOVBMvJOfULoQL/nrQ/5lXXx3yHdXDUNy
RpSJhAK6Tqsnw7x3k/vGuv/1Qf6yGL47yDvN95CEAdM44R0D/XnIXxxjjxXZrw/xk+9B4589Ih12
Tp589/4lR61JNDsK0d+p1Gx36anNfnDTW/3m10f6yX3+w5HeXST42hxXpTA8dYa/KRx32yFt+/Uh
fnIfqCkGynS2MPD871bXyoUKRoURnoayo480V3s3CRr0oeKIbHs6N2H0u1jCn30rXsNkqrHfNm35
7lv1KaleVdlyyKAGSRqeaiEvv/5WvzvEu1utr4OpKioOgXkWVDNizkVJksGvD6KewXePkJR8fFaH
Nw+QdwcxZhqypd+FJ9O8gTo9uNqWTsCi5TYgA9atPrRk+v36kD+79aTDlMjW8d4hWvnHp7bTp8rE
5i08BeZZD8hICW5ow0fNn8nH/zI58qfn75/HeX+LG6UXS2QS4UkkNV1Yg7CBKRt/c/5+jLPjlepY
as/H2uNhxaEL9Sh/twTpJNRHDuzzybgWObkDoMLpdR9PW6hF2lK/OdpPr9Z3R3t3o2dJImfiCcIT
tPzWZARs1PpnfLUWhWet/NhYMP1awlH/ZtF7eyf+5S757rjvdmfGJAi68zluHd7CPG8bZMBBdSjj
RWiaj301rZLAwRkQS15sFDNAyvRLEEI9YT+mPQ/1OYte1ViBkIBzMCDyL9axSDaZl2wby9mOOEvk
aNcMbRfU07+x0n1/hdQV/O4Ktbokuy/Vw1M5hBuDtz2nEDE5+Ev28usb+2fL0PdHendjD04rkDty
L4TdDX30q2oOAQ4/BlGIkK5rlr8+mqkezb9cFOkSJOsK3XRVbfj9F+vJHBnkbIWn3iEny9016Kib
ZwOtM/kET1bv3gVUcWP1qMWrDCOt9CYuMf+tpxXcz6rLD3GP4GBaWpI2mNwE8EO//oQ/eY1J+d0H
fHfm/bgL9RpG+dThVrHR2fpddaOOXHGefvda/tmz7pKy5kqKIqq9dw9GpI/CKMl7PIF61KuOKnvR
2Xa2//UX+tnK9f1R3p3xqRcoIRh8nGqUdF19HrRnYpMPGWaEvz7QT7+OaXIzqdBxxs8/Xto4bZyE
sjXEefYuLItVz6zp10f42bVx/+cIlP8/HiEiOg+7Pb5Ky+QEyy/Uozf/zj6GIGFh6hbCQRyD3l2V
Dh+1uY7m8OQbNwFzZMRPmJ6WvymIf/pV6HzRcsXDyrLefZUiKnOrbH2WYG59NYCdn4mS+TdOl/Jc
om4QTPTVZ/huETFFAcITi/AU52cs+5dJs42d6jcvxr9WibxM8Nf5n6O8O1+YxfANqzA6jWaO12Vr
m6tGBCEmr0GJ1b95Flb5WEYDGZvOk9O0GZb4iNB//VV/top9/yHe3eRMKC3fNvmqM8N+jEIx8iQg
xlpE/4+0M9mNG2m28BMR4Dxsa5RKJduyW7LbG8KDzHme+fT3oxt/uyqdKKJ9N40GBDgqk5GRkREn
zpngvnSVYK8WjB7+gU1H5W1MTYHZfiGb8qMJaaCOT3gPfnfTM7Duzuj36m+n97cNSU/whSH9+jta
yygxklOEpL7bMLdsUbHhkpqnYWVFa4aEFD5eXi39CM1A4X1omVEaUUK2jJNblvvbK5J6vwOhwM9X
JI+26xVxt3kGTKHhOVeeg9iBof1ZgVLithHpalyAPx5DI4anCT7R6ZUx1EocnWP9hxPQbInfeGDM
TcBytw0JUJt/8ikXFV3erLzP9aWAennQxg5V4Bpu23OPPGs1tfDyH6vhMf/KoN8mz+9GyAQ2s7dT
80PjAbtf+WyS3XSpd1FEZ77aoUpxbR5tpThyxmWh3nNrPIe8v9ZCiexFfmVDcA29Vtt8tLBhm8qR
LNg5wZqwLw/tREMLTK2SfgfAtfIFTX64kCy49GaIXRQ/qAcIoaVz9IFENYjOrj88xZW106Bi29z+
eNLNIw3GDERhFJmuN893upYxZAbB/I4RT/2Z0ex9DS/obSvSlVxYEWIFE2Vxi3xWdA4R8ISMh5ao
8wcmqA9pNkOvNn64/ISLaI+IUjiq6D2eZyQg8/oAM8eKBcmB4qFK3dumgut6tuADHtBVyOybCJjT
S6Q/wjX3PtQfQR6slPxkn4TQwAyCazDkLwbWyPCbMK0s/Nl+NbP3yvDcIhp2+4NIHiX0DX7ZEM5M
0dAyiFMzOpuweJ1gF2OuuTAZ1IlKcPPOx9hrkifVrZ4GyHJXbK+tT9jHdlZhfoOu5Ny477z+Jbb+
br0ft5f3kz5QPDqX6xO8YXYjDapROzorD41mH607ewJrsvFBDxiv2VTBGXo0aTvz9HKytc2VOcql
8WUDLlyx1Y0BgUIjYhCa8RTEga2PETBeL/l2e5VSO3RHwH1y+buOYMfOaS8bs8M1gvLdnob4e2hW
pg0c2NAHjKb7B/4PjyA3PjcWzS/BnAPEKkNSJjo7wOyaoAQ6fkqrHGTW2gZK0hkq3jCtWPrPUo0Q
lEaTOcbaIdrWi/CN9qTHw9ZGHRBaFFhuH27vouz6urImBCdt8v2qi7E21zvnIzJvUC48aTOggA2T
3QxpQZv0PBRLW5mxSsiJJnNlZ6Wnka6QapB2Q9IpnMZ8LBNfc4gsY8ArW6cZsO2mwQXY1cM7qEHN
m1YGbElTMhwLv2ze394B6YG8MC8cSK/StVZbtlvxGCmNoIxWnleLlz+zAPFImsts03I0TBhNr0/F
nIXAN7t6CWsorChvqx72y/Exzj5FXApe/dF5Rp6WXGJHf2jlKSCp+LimBo+vR18M4lzBdTuEaLQ+
7KLzy8QAVshQdsrkCmI/zmgcDOcPXjdX5paDexEAgG0FWVpjDt586M9Qvnud45f//tEulySkd4Gp
jI4+YqPsT0XxJeqeJmtl16RZD2gWds3jMOqmsA5ovXpmvvFL5NtQs4KdOngflOou7pTvXVieoeb2
oQu4R/fuze3VyU3r+IvuLXe6aBqFIDSBlwsqYxTn3p6zCJr2bkT6rXSPjprCPOdX9ZFqlXY24JI4
InQdrK1/cfzfXBboOO11mk+OKxRDYiWNKhWW7HOjPxU26NCkq3Zzb3zPovoRHqSzocDvQhHMgNou
VY79cB/l6kpXV3Y6eSr8+yOEuoLa1nUQmWOEDOgjuJyN2jytNmWk54NhKjiulzxeLLu6VpP0KYQf
Z7PWkID1PfseGrZ836Wzdb8MGG/qaXpQrdL8dvs7yyK9aZLjmEAiyD+Fe9oeTOjWUgxDFq+etN5k
glabty6cPzvQksB+q3G6v21TmhzwXLBIqYm2UHpfH8+unPqYGUTCraU8Ms2TAH5FpKltD/A3elTX
OvfFT0xYMdI9NZJ9//ftHyDLhhEWowQIekRDg+va/tC6fmf3S84d+49Oa+5otqzcKFKnuTAhOA30
ZrYNjwwRqHiZy2o7q4/wDa8kclKv+WVELOLA1gmkLsSIkpWfyLXi5MPoQFPXRE999A2W2tvbJkt3
cE4XOmMLImtdvEB830TKrGRN2WmeoFBJT9ROw2zlNpS6JEzFBsgemr0i+KTXQBr7Ni45ugjSeeHW
sT5Ds7DTovVzJ12Ss8z0WLzRccVrT9DSuJ7SEVvx6G6R9N62SF4wv2kNa6FM6hAODzydD0ZIFw6a
N6RlWzaEclQYYe39Hk4HZG9d62GG0w3J3EU/9wEeAAa6tz6ZD7Olh2H6fvsLrv2I5e8X92LeomgV
MWp4juMvIbSNbXSao6+3bUidkprH8qQFGaUJNpAvC1WgAtEZbObGcu/GmImK6l0QHpzy4M8r1uQr
+mVNuCEDP5mtqubVaTETV9c7SMEge3y6vSRpvLhYknjVMzSdRKgBn1voqW3/c8Cs9m0La5smRCQ0
e0sGm9m0vNu29vsg8xF9mQ9pj7bBS43E0W1zPz/CbxfrxYqE8NSNTlyPfk/FKPa3+vg2SaCjb94W
0f3S2OiiUwk1ACR072NrURDrdmHRbpByH5I1aMnK3opBJbG1IQbUTmUCzDOMX76frOyt1EVc2s2m
CZCHKsu10zMcDGg6nYiSUfcDSoH5fl4IjUajWMmZpMHkwpDg+dVQWWMKmfd5TL5AnriFCGQTwhQM
b/bKktYsCV6vMWUMFgtL+WzdVXpxohFB036XF19uO4r061wsSfB8N8+70mgHAsYcDBBsviZRveb7
a99H8P3JzIai7rAxO89ZaOzz5quWZPvbC1kzIjg84E0HwT3czOWjJP4P+uerSZz8q1getVDyClfE
Eaux2cBojKNlWnoc8nmjZD8mdTy30YqjyRfzy5Dw+Y0gDz0zYMfQSnrIjFeoJfZK7a44mfQedkl7
gWiaFqMh1+embAenmHSS75FBlIdFUGADJLfYxPAb12mkPbiQBa4EJvnKftkUzmqRVsAULWx2/RdV
m/Z4HES1K0akwRY0HVBapC80MSCUaoAWhDbzqih+MFC4sfs7M3rtl7G9w5ir9//d85Cj+IlJtqHL
WpZ8defGjJCMHpXrMFdh4ER/ooQh9MgMZrpi6mdLQQzrtMNMC2QypVIR2wU7bt2ZYO8A2Mx3Deh6
l0srgZ47LBihOnrtYXlEDkmzT3oUP+cny+k+tJ15atQWKlAoMud2Ot5ev+xUWP9A63Ugy5ZwvBHA
nb0CFapzFI07Ujkt/7GMBo3d/rYdWaiywBJboKMX3JxwKIZ4KtvRTeNzGryfgh+0dG7/+zKvufz3
hVAYhz4VISWLzwzYuZkNa0UCd9/HEinVmgsyT3a37Ulf4GCIgQEiBEXdWzAYJpZZze2yIG+oDvAW
mIcZnpRNPBbOHUTrTM1Az7etbAgWymDMPkHOba78CNl5XNBaAJ0oB0KFdO28hpO0BYIl8VkLXnSU
IGnsKPbL7YXKPpztWpq3zNQTZpa/XxyQJJ+7dtaL+Jyn2XOzaGIBdir/IJgRkm1Dp44ApYkQzKqo
gvcYyqpz1SDw0MGXtoWMPNz1JXTGZc9l7UH8d3thMo+hwQivBK1GynuCR1KvhQ25mOLzpD4GzXPP
+EhSoNOdMR+JYmqxssTlW4iH31kQwjqvGRPhmet9jFLEOKgTxWc3dl5Kgyndv2P9bszvotF/B2Mb
788V75BahBJBX0TxyK6E0FYwXQjvth2f+2ZPzlO4Oe+WqWV8KKCU6WyCavxUWe7h9rZqv+8rs8Eg
7EG205mjRXO90MYqM5j4A7AL35yDme6q7EFLt91X/5UKzaihdHCupiMzpSDe++Q0wyEYAtYIVsvk
kpLqMqWsW7bLj1kAtde/ZArVygAJD+Rk4EkAEfN8B6fZO3tieNt6HsbXKUflsa62huK/maCSvL0T
0o2gD6bB6A0vughNr0pUNUMo5M/cBcip14yoIwuo1dt235p/08Vasfd7RsDsDPc88RXVKAgnrpeb
OmVe510WniungR/5c1OO2374ltqHMItXrg2ZLYvRE2fpvTLOI3hzWsI5XgSADoxF8z37MP+lOJBt
o7Jn/uf6nkmTDxwiICjgNiLgxutCB/UCLmjF/IHY7MZLTxpk97c/1e9HxQTsCAgG/RdCgRh/Mo1R
0DmjVNNGtBWy52qEZO3LZH9R8lf9ozesvFglnoE5tMwWZO/Sxbz+UkhljlbDcNm5GKBNZJLT8D+a
/kFP7t3CI+H5fnt1soNwZU+/tqeAf4iWIfWzBk8vIvfbvrTu09A5ooDyYoBSDcYfc/tZQScGLsev
K9YXv7uOfMvm/lqt4Jc1Mq+DO1HWUELlDp69TTH7B98pT010ihP/0eusfVO6d/7QHnS12JXQOpOj
r5wOyYXNz1gaK8ysMEb425CRCnchfG1ket54r7cM/aqfp/gFwZxjg664wQB2hwYQ2he31//7Jc2h
RNmOyjFDVK44BuRnqhZ4RRqePSZpYRJgpBnujWzNhSVFA0DbQOsW+Dv1P9GHKadG1pSCrZ6n7+oR
+XIor6DOCLehCSNLtnm27u3j3N+hggOTy+01SsIBYZbiODIIdLB+3gkXScISIKqJmd+z53zTxoYR
+L/q+tWL3zGhf9uS7DNemRJyHtfpTFcZMFUNX+LptbDeRBkkwsF7Bx1UG4rmQ1F8XLG5nA/Bgy9t
ilUQc3YYTE+xWSTNpnkTWncwR8b+cfza1u9DC31uk7EjKlwrUVa6WFo8VEUoSvIIXgLJxb4Gfs12
jxydMD2b/atafUleGxWmGli33PYv0w0OmbL2GF8SH3G1NjOTfEom5UjWr436hVZ3EzJD5xE2Nwqv
vusxMzlDILESBiWtZVB3F5aE3NKFfAX5Ggol8CNtmWZTmo95rUMjszc8Zie3hZJuJ/UByvZ3up4d
Q+89TIz/GU7Cb1hQMcw9cE5/foKLLR6hfIzVZbW9gn49YkqQFjvAEWwjLrYrfiQLBbwZlonYRchS
hMhMPprXmTZFjFQWWxhv7tISHkVaoPBho7plui+ayZSl4+8cM9svXTw9Tc5hPO9r3X++/WMkVx7r
/vVbhL23dfgZOxTGzzklvTJHA977kkBhjy4lLHCwqMNjvFp9XtuA5e8Xm+0xBLQ8t4nBWvIMm+pu
yJ2DO7z+wdI8Wsym8Y+647WVprQtRhY8juus3dXu0ei8XQuZpmvWr7G7m6F6ijv17rbRZb/EU+Og
v2cxZ0SqKXZkYYLpbDXUqI2kgPL70lS2mWF0K5eJ7GxeWlkC8cUG6gVEuBV0dGddSY9tqN911ZMx
UBhY659LDWkEbiZU6W6ry98vDMFB03dwSeEeFLr2gMfKI7obP0wOIBoIgbuS5Ul3j6qAyUQfTW1x
9qidLXeAaIaZnQlkyfw0Fd3u9veRLmgZrSM9Rk9WLPQkXQNuTyGGQ0m/NaxHpMH3SoB45kr1Txqz
l27V/wwJO9dNCuKsiyEttM5OFu6rUIcisb+nir/Tmt7eRPN4UNEGoizw9/9vkYJ7jIYVQEmObRuq
jvlQpe/KIt5owbTihtLPxbuKkhF9WlPks3NLJtOgaA3P5FNbRkMMlMZvr0SSIjMrwNzb8niyedRc
+5+R1kPKYAI4ez3f0cT0yZRt7VPaRoeSdrAzrly1ssjEbILGd+M/wGSv7U2K0cdM9EXnCSZ6+Jab
hUgLlrnbq5I64YUV4fsYFow7UFQxYvejaBMEy59A9s/ll9tWln/lt1B0YUXIGkoyUcbCWcuIqliS
VvtqfEjGN0jJbst45TutrUj4TvCy0k0FYXzuyubRjadTEb6O1Uc9rt/fXpTUEOwQlCgB3Kg/3zgX
AalLlB5WVly7UqedWb1ok/HYqDvU+1ZuaaknXBgS0h+wSbUVLG/BBp1LSIGW55lnffbzylq5MqTf
iVFFMETeMjS4nLKLJdVZqXl5wndieHs7GScENuO/UGZDo7MIf9zePul5urC1rPrClgYackSNkaaE
2cxvh9yHcmly37aO9lo3cHTl2fTVhi9x5VhJvxpcHnBNkk3+dqy0Rs/MsKOD76htgdQIYwNF7n/I
TcQ5URweV86XNC551AocmwFtUwSyNbM6mZWFudShUGkVCTcx01wrPi/zEMq+6DQziK7zP9d7CRNU
6ZRl+g9+jTPcGk/rIXbNiHCwIjQieneBqCTaqYXDtvAe7WKNxEG2XwuG3oCJhUexWNz1ywqYtkch
onGM6oPWI3sO11yx8jqUND5MkKq/zAjOFwed2U45aR/yj8VdHqMBBHjoc1rHGcT1qKjYrTah7jt3
yOl0Npq/iQq7lRLuctu2EchKss2Q2sYdDJUemekcnOD3WJ1iWMouYty8/JmLM1+ckRGxvH8QNDWU
2Gg4xE27RzOVup1155rQ1j0YHiRs6bldLUDJQgFVLrhoTcdlWkgwbViQgUQzFRqShQfgc2hmm/ke
9pqM0kj4FuG2lYMpTVOW3M7ViKlLlfR6scNEOyqYyCSRDPH2ZacUu2xA2kLJh2Sf6DX6XR2iJLnL
g6hsi/Lv2iryPwi1C5MC2RKq5xza69+QxoONOqjO5aF9ZsoNLqlNmHz974GPSjSDdABbofgVgiyC
yvqg+wkNLrRD9FNlNDuFV3P+mW580Kwlf1IXurAm7KrmFbaaIy13jnT14CAHOU1kmdMTDY5935YH
pf6cGRMJTbd39eb+9lKlp9mCD4NKJlPoYorr9xOupRAyRqRCNB0NtWgt8Vuizm9H5MKE8MWUcVYm
ZyDAmtVwSPTooGsPzdTdxepfhfFijZvVxEx6Mi4sLn+/OJSthd4MdJFgHMxv6QitrRcmO1htds0U
vsba4fYWSqPuhTUhtGeqAo/qjLfEAGfnqn67xNwuqP+g6MCVCDGWRsUB179elK+5vRr/RLQnX6r4
axyf1qcEflaRxW9Feg5KeKk9ciFeG+noraehSnUljbuHtii28LPONijOFolpx9y4xsDEeMi7OIIc
MYNe7r/vJdUjWnoQbNPyEvZSsyszKgaekJb+IwX+QuW+w/RtI5K8ZqHvhpFFJW3XxTAGUXSk5gVG
kJClhotUa3dMY8QjCmVXQPw/5CuHTHICMOh4vCFh1ebBf72rYAlQTtdoVYKL2sZ+/NZUuSl06MUm
78WyolOnnlpnrZe3nCvhWwJ/ZPAYlLUOT5YQxepFkquzKwQnPApGtq38hUbPI7zH/i5XnfS/fzmi
CDhnUIJQJFhLlLs4c4WZjCni3z+b9Sl9sVJ7HNyn2x9Ocq6vbOjXNqw4BxmO8s25pSs2mf4pcZBK
Gx8HBAEid3fbmNRLluI4VE1U4MXWmD+Qm6BxGKNR9rO5myFoZsH/qPtqeoDf84uCsD2PSvv1tl1J
OKG7wzuWyRW+nfiqLEjsVS8d4rOHVCds4A/UUPtxBbwqCfukobAhgdmm+KQKvtHYfad6AUYcHVzF
a+GsTbDKnA84OAN33oL4FaPVqDUWA1pOfIYOxGVEPDrYYOZy//3tzZJ5xKUZ4W5pjNzntUC/Okqh
z0gPunuv30XomJnxp9uWZO5waUm4UyjEVEY9sSBnOih9nW9SVf00osFOe3YD+W1q/PfhMBPOql9b
KESN3KSurKpmfDa8L5bzaEf7Hg0URiP+fwtbgtfFwfWcqW3IgeJzoN2bw6K4UZyXCkPyglTnBjXa
lWAo9e9fyxKL53FvWK3jG/j3TN/O8Ztts7C/ddmP2+uS3WXsH60lRk0o0IjQKYTMPITRfbAMOZga
J/tbN/R7eHnfxEX7repR1HytX62QItFcqGvEElJ3odcNahA6JtrQ17taI2XlN4YCtsgFlgVN+g5+
XsaA43RTOvq+muGQ+XZ7wWsmjWuTEP3485BhctC0t2kX7sYc2rYYJoEG9cO0RN23+IOAvHT0/7dK
IYzA5JeXvY4mZmKjpRwiiVMjIY5AMCpgdZjeZUOfrJiUug850PI6hEtD7DSVM1SS9QL71NN9R+M1
pibW2CulZakRh0YA4ywQW4ncTKPSQKWrUpg3uy+g7MLuebWRJf1aPKaWiRUIW2zhdKdlGEOXyTsm
QkwpQemmRlGw5C0FEE2/0/2V61l+Gi7sCcc8UYowz9FVO8M2/xRU0EOXJ3d+1KJDj7DNopeYGfdJ
+ne59mqU7uUvw+IglKdUKoPkBlVS7T43mSqz3T3t4He3nV9uBTDYcmVy3oTtdNvMb6LRBo1BEdYp
TjWK4515vG1EdmtCFacusyVcnY7g7tCHOVGbYSS2tHNSpw+96X+5bUK2jgUCRYUP2gXIaK8Psa2H
w/LUp4QDqnnKv5jeM6xgf2ADAhdQ4Pzi39qXuZXBDB1FpKPtSWE2K5tQ6qbke9uKLAOAWO9fK9r1
StyghyvDDojz9VNuzPsR3VMtO1mKtXKh/BzuEhPdS0tCrLXH1A+youWiDIP6XknRcx6BFt21XTju
66isd4HROk+qAqNbZWb2u1hPn5ph+NsZ0F1Sgnk8FloQbUrTLXbhFFUb5DDnzRiqEK7W7kfXDhhY
LphRbozAu6/iiImsKA2Pzth25xawNdSBvFL6oFljeZC6A8nnAmymAyyiCGD0hgqDoud5juMtshN7
0urIWbusfuJJfttBBiKZumEoFTTY9bcy/JnHUgAw1UoPAFRPHkKdLjpXIPft/aTHzzqiBuaCUwX3
Uz+FdvyCqvy2t98Z+dcOPdl5KO4bBCzU+8x9AgZ9UPXnQNHRV9236RsFnqUNTn247WGyGqGxJLHQ
l9I8Jae4/tlZzKy+GpYkmeVDPGRPUQ8ec1EVCeOdOs1nBNce2wxUb16F3qYPIVgtumPVNJvCiXbQ
+J+mSN/7MICvRFvpZ7v4YcIpTlCXK5EV54d1CCLF5SZC7d6/u718aTRi0BPw68JlIs6fVdVU8TFr
ErfxPbqCW1VdiUXSE3xhYFnlRWYYNlUzoXtBQpHu4EXk2+v6hyR4ub0M2UWoX1gREutacz2+AKdX
t944ym4EZAqLX614VHi/89luW5PVMIFVMv8MegOvEXetQ0/YsSo+DfmDoc/bwWFMcMzAjbxvml1c
aw88W9G5W7G7nKDfTtiFWWEv0ZtALX2gBFCHexfuOZMscFPO41ZDCr0xvK09aptOq9YgxLIH0uVy
l2988Q2jIXLTZHmWG/5bFQAJC9OY+7G8fU0aentvpbYYJF1mFRbONiHiTw2A+sniS/bOKW0TVHw0
ho/T/g7NImqLa5yd0kN2YU4I+7FjRb1ZU9/wgi90AJinfi6ylatSmjaB94aPDIgc1OlCZPTqzLSK
EQi27o/2VivD0+xutfmLz2Ap2g7Q1xzLTHmB6TKv4+c/2c9/bYvBP5+rrB8HbA/pO39q7loTEVnL
2ZTuqxf9Sf3mYqG68PHCXqmL0gHarvB0IJdPi2MH+vApT+bsD+CNUN7DsrIMdtATE+K2qYVFXQyU
Vh5Kq9rqJTSh6rhSVpc644UNIQTPHZRgGaJm50btNm3rInf6xa7j3QDLM42Z219K6ooXxpa/X5wy
jgNKqxPllMwpPy46lr7lfFc9e3fbjDx4MeQJdQTD1KornGYbodU2rJm8KQ100q30belbD2V26ovi
XknmN2V+KtFq+rpidvn2vwUvd2FpWnj/aDxfL2/s1NzJZsxWfrMrYmeblc9m9Vfb/zWWiL32yJ3Q
DTrO1Rp0SXrFueTzXALQC/w8nRf7qnDrxzOk9ZCUZ87WicYR+SW1Od5e35oVYXm+xjhnrS9WIJnc
Kk457fyE8HXbivQ2pWe/cBvSwBL7zGYFgDsbybqNONSXSrC1nVOVC2gKtyNjEX9kDgIcunXUEu3l
fFxsXdKNVmhM3HMqtPrGDwuCofavOM/+YO+Wmix4HvqCjiuEjck2nWgYCMJIotGNvZ9Cc39732Rn
69KC8HX0IDYSXW/ITZ1vRUNT139boSh424gMVsqLHhoyKq8wMokZsBKNSqoM3JN1c2JScQx2bpyg
OhjtTHL/aTumj1p2p6j1IQ/eZ/mb3K9XfoIsYDECQ58A0j2INISANaF7hdoAH8yEOxi+ZniDOnPf
2dYuj+zdbCXPt5cs3dcLe8vfLxzETL3WazPsKZl7z2zr1ujKR6WYVrJUCTWIyWiPYTLFCCcJ7Y9r
O0hDRymCpTEDoOWudh69YdqU1YkSzlZzemjDQneT8Vow8p0yQsb7V7fGtC1f6a9fIPhoFKslSkX8
Ajd/6WrrMGfe1o3XGChlUcTQgKwwkm7xHBW+X6/3ipW0PEZc3/gaBra7DUtt3v3JR/tlRPhoMRPP
ub8MvfF0jyr95FrfkJJa+WTy/fplRLhlEqvJjWFeEquovPMDlKlG7W4VLSq18hNEAiUZs8bLu+DC
/9y+igtXJeEo7IqJ+g7aqKZPx82sKNnh9q5JjxYDqwvFO9BTV3DBUkOWKYgxFWr23vmkIHI4FnfW
EOzNP9o78Bg4/KJJJJI/ohuO/rk1L60+dZsHnxfIaJOtlCdlV8kC+vifEcGhDbO1CPykG56Odqk2
DygGDZNzMMwsh3fHWAPsSffPol/ELAzQC5FdJ3LcGkkXFde2FY1SURtvQb+HB0VL6l3umRS3oyFb
eUPLhgLRGv5lVUi9zTAr57amUTA39Ulv5q2tqcdJgzamyPdz7907U7/Tv5i9d0BE7jvI7jeOFZzt
+N2cxCdDeVrQEgtbw21nkvot82tUhoGnaWKlkY5qpc+eS65HnSRxjrWJ2vEqH8SaFWHxVto0k1V5
3AYqDwx6Wt6zPa3VM6V+RLv2pyAXI2yCkSHI1Yz0KkEIzd3BeOar0Bp5E/qAKw4rX83/DCE8c33W
/YKpgklR4p9VzaQ3T6rTbhCK+pPo+O966O5fm+HlosZNz3pKb9zpgXeHCtwuXSWjlFUsli73P9vG
oOi1GbOJlQU/wOSxrx9onaHHePJiJEbbx2XYB7z2yltGtn1QtjFLzSQwY2jC1VIOQ1jNKkElHD6E
8+vUP3bRWg1QaoNuLVVngO60za4XpaPw6UJaSpqVx3dhYd4xwRhb4coXkm0dyC0m+0hJl7HmayuK
4jRBl8TJOWqmDXyi+4ROKlVhTcm3SjVv4nhl62Shy1p0wpYpN8cyl2Vf3DIGc3TG7LcJyPou2uTd
5H8P5sjZulXvbksPimjd1/4kXgJegVd+AbrDOXtt1B9Tz+2HLDmb5qcyP3DVHZUXK9xGdXm8HYyk
+3lhSfAMa8jrMQ/q5Oz3w2GZ7gr9Q+32DG4TkbxqCO5UYy0Aym3ysGDGg9FXkf6hrwa9MOYhOXcV
gEcaXMWxbI30fvYStEWSUd3znttHSWyvIKCkz18IG/61LMSrqfDHModY7zzVE8NzWgDecHrsOg3x
pi0QmHCjo8hRx1+BZa7cRrLjQeqwlLWgRGEk9PqT5ilDZ3phJbBVJx/HfJruzSn5FE12sBIqpYtk
osWDYgCVRNsUF1mFbpFG5JHGUO4L3zpE4bZPioP1tTHsh758yQZv17jfbzuS7JxcWBWHs9FzdvvM
JLEstMewfchLBRzihzE4Ibi4spWyW+fSlBCls0GHBi4mvcxovTfgdqr6sYkCmivPt9f0EwEr1i0u
LQmBWmFNarKgXOpik0fpvooAaozZKyiexKdo4fSHZNGjnujn+MOnLjvG46kYvsxF/2ZYO6rLUfzt
x4BHYKAYJgcem9ce1DlB5iD7S0+gLnfolIxZebi9XpmPwhj/rwVhYyNaDNAoYAG2vV2XOHs2djVt
l/snEza0W8gEf5tAUJH/9sxoJMMNrWPKrGehMglARuj7u2HuN4Ux6pu26x6UdG0YUuqkF6aFQ+jW
WoRWO3l8nR404ncwbryshs643SJxvrKbqwsV7irXySwSbbLe0HsGpLe1g+jQNgkaVAhNN+ZxGKFy
89S3bayspJhSV2GMiQ6UgbLSbyhIP3b0wFogMsEX1/8RBCsHQ3oCL/59IcSUEeoCSQ2yCB2Dsq7f
OvnRCos9vKgrC5EbWiTJFkVVEphrn4+nxBvTiSKsqRf7MZ0RHtKOc35QQAPf9n2pa5AfwZWy8CSJ
fXPLjMn7FhRTm6nbJo0WfVOU1t19ZVi7eg0gLj1pF9YERwyNJqFnxQYq3qPv0kGH3dn+fHtF0r0j
daHrgP7DbzKRs+7lTQ+r39mMP7TqzjA+x3AfrHjC8qV/C0r/GqGkfP2BXBQSwlLhMYOnKRDwwgGq
20xwv9IkulOMeJOOa8V/aakNaPEC8QX1romDgLGfh/VggMvqxr8G651i1LuFhBcU68FAbRM2hhF5
JqfcW4XhbMN2m+XVvoTl7VRm/13RA7eEYgHMMzzWmghT9JVYS9qG3xLBhtzO0WPxM5JBneX+SS37
0pQQTspp6JIu4UUXq+GxUetNo2kr2aD0EPAmhQ2Jh+lvoDOYXMPBHnn/GM2jHro7CJw3lT1v0yje
rJI8SY2BwwJHzSgGOdG163hu1yttibG6CV/QJ23N+qAEqIXCSFKiA3D7NEhP3E9CDHySMXjhKje4
q9sEGD/VyiffSbZ1fkoRILptRBp3kc0C7gu4DOTq9ZLqoWwSy4kShuuUz1bsTO9UhnHf3jYiO9dA
vkC3M28BRbPgB8yLVlZilMlZnfNNnD1SRGqBjoA7z7sVU7JPBF0VMGLkmKl/CW+6wcpKJR6q5Oxo
O3U2jnka7tx0OpUUpZB4OdxemOwTOdREYA0BWMR763r3vCrtrbwjloyqvckKpFVjb9vna88P6b18
aUdwhVydAoXOMi2H9AzF6iaE6c5pPlYgeGDiOmhuvRnL1yZZC1zSD8cLnC4BtNpQC12vr0/TDKVL
YkXen5oBBqrqY5h9T+d49wf7yHgo/FsM5IIZuLaDZieg2Ig3MtxXZVLvmYEIvTWFH6lrXBhZ/n7x
Lu7DIon0CldPcppd4CzSD1piN6B/T0O7xrf+83UkXjMQ+P27JMER/Swfhm5aYsV0yBXU9ywoO4Ot
9nfZHO1CP0+z+zZVP9jpvA2Gp7AFadVU98yYzaG+i4LPWf2UdfcgNTyNy/09I2fdUkEaK+v97b2X
3YdA/dEXMyDbQJfjeluiXPPtxmTv83TrKZ91W9lb7XcEBpFXuOeBEvwJnPXSoLAz7tCYkd2BoFVr
f9d65W7Bs+bTSn9a+rUvliW4Li0WZ4xUrLTdaw4JvZLcqd5fVrxLyzXFL1kMpRPOu8BgBp9i8/UO
GuDnlHEivPWO/81L7vpm/Hb7G0njzIUF4eKJ/VFr3YoqwFAW+7LOYqiwym3cWtH+tiHpgWcGyoZ0
ixqLOAwVZo0bNTq1Iy/+7FPfS4bT4EM6s/bil36dCzvCgVeLaAgshSIOFeWxH5B/eBijB8gtjmXd
o8O99dOvof7cdfl2Gh+8oXx04uAJ7vG7fBrpZDQrG7z2e4RDUFdQx7YII59h9wzju8FyPhSLFHvV
HYM2WkNGST8niRHlMnrIpIXXDpMAlLeVvuDIeWDjq1Pdz5thbU5XVrNakK5U5SircEddG0EZ0Rvm
cU5oIg+fqtB8MqLmQEfQLnZUsQ4xuN6VXEJGoGa48AZTV2dxkH5em5yTRd+NMeRz4BrbQbnrs5OP
CKlDc7d6sItiZ5oQMjET021t5+//7rmkMS4tKF7ov70disGbMiXNsa28U+b+3iuYSk67ba6uSf3I
zsgvS789INBua5Ra5etpc3UKc+UAb/XgWe/I/Df/nzWBvr/eT0pGrWPbWPLSlqHq6S3Yq0cl67Zq
lKzxfMp88nJVgk96SZJFoQKPUjSj1658rt13Y/7lD9bzs4DKrBdoHtGGRjUoQ0T93A5H0wwfguYx
KaptOjcr+YQU3eteWBJCslUrSqDqPed5creUbjzgr3vP3ynMSWmN/T0Ypsd0rI9elr2bYn2bOfmT
kxbvFhIpbVbvmi9Nlz4ncX8IAo2yvXNMhr/DYb6b1MbbMPV3HyrtvAFvyRNKXUu75AcJli3LQbES
9QEhPA55kMImz8/Ph/k5tgzI7I/19E1zw61rbRsleUDo9o2VuQ9h0G4Y+VyJz1IXd+hEgslfyr9C
OOyKrhzgoucwZX5y1GLXvu+LzHgxZq16Uyt/IGVJpr4IufOqUhkZXZzzIjVD2WKMkZzA+WgC7ky1
sw9tzvQhhKT63W0flObSTEgxyg8Dle44ghP29kS3WMFW4b/rlfI4O26xLdLyA4Xwk+pOz25Q722/
PxhZ8+62bVmicGla8Mo2bMdyqrTknDIBjyJID06p19eqrtKT7DoUu5Y3Kvt6vZk64DFyPer2FnSu
nGR6dOsdEZmH8OIG5UL11eOCuTYy+8j6NYVPepu397OT34dJfZd0XbMBbrRS6JJtGxAG2FGQpqSM
ImQ/RWI0lZMrPIT15IND+VUvmngl1Mo27dKG4IF6q+R2OCzrCWCFHR/bOd+t5qTSTVtSKxfiHOZE
BSNuhV60lXpEpXY8pMHnkpZDGHWHGMLW/+5p3oUl4fP8H2nntSM3tmTRLyJAb16ZPllG5aV+IWTp
vefXz2INcG8li5OEegQ0ID10Bo+LEydix96DxVJorokl5Q/6B7bY/rluYHG+PhiYbbK8UN3IR7jk
JhAPpLPsCOzHagizNl+zeAJO29ClU5n7QrhVYpIs5e3QQn6a7v/FYAA3gJCnQR6UyeVm1jpUm8Sc
wdC3k1E7B1a9WkRY3MQfbMzCMTBF0RD7bGLUetsK1RpUba+PYnG2UEFn3QH68/a8HEVb1XTuJFF8
U0TZrqzqQ608FFG982ijvW5piUSVtw5sze+NZ594WOja8YrUanAxVdDZsk9AJwhRt5W0Fr7+RvYi
p/VcERKYUtiqbv1VGdzbBp0iR2ujYJuJsHEaWmeXpqD//ca8+LTZxjSEvg/RB+J12Zabrj/XsW6v
duUvT8CEzp2yZtDKz1yS4LVJ0zfgIWCt3XpAB0LvpUMzW/HszH2lVKv3Z8FobdXLN4FOfoFmHdH2
/4WYOxc0qXKNSAMgnjqLEANDakUjI8tglMK+FnZWJG+U7OX6ci+c9QsjsxtzSD3zvdZwM8keBgqC
FmZk18YaNeTC/qWjidZluim4ltXZysV+HxAjACEQQmOLgiM0B1uBrQxr3t+fFAg/yHdM4EzeYbPV
cxOtKnUBS3zHroA/yW/yvWQ4GiQ+16du+uZZFki16KcFuw7RDLzGl2cSzRGlFmre02SUab+q1bOR
gh0fheobmaNs0wa5t3I4l1bro8mZG7ByPak1iWwE8E87d4fHWA23Xihtr49sabWmdk2IvSYimHkY
FZWSl47SwGp1cme36GIei/boN/eaFq8pmy74Tpq9iA8n4ieeUdO3fAwP0zZuNLpcb2JfT+1Uk7VN
b5Vrz9eFibuwMtt/Ypwj00jNnJBm3ze9HU0yVv0ay9eiFSaNbhAo4ZFyuhwLOl8F2oRhfIMirV+P
jxSszbpYCTSnbTXbdhriuv8xMhuKHPtBYqIeelNkRrcDuPIECYC29cPatAM1i3e10JjbcAxXHnjL
gyNVPLEEoyA0C3BDv2lAKZKkFqU+2IpFhR5i122N5u/fJ4zvv3ZmBzgWLC/QkV+8SfPwaKWvvtHZ
VtZvjPZ4fZcvnF8Mgd6bei0Bb80OU1cWcIqVZXyDfsHRhadkK6t3ciwfW0GC9TDyT9ftLU4grQXv
kqUQhc/sKVZT+kaZwp2WyHverVsBta/YWNkeS12kcKCouNMJlMZfLjchnfijHFcMqwP1T2XBsxEH
3xmReOvTOjo07l1n/uhC46tXu5t6PPs6sBF4HKJnWG5hCngx07WRL/iTi0+ajVyzfM0lvRFPdNot
L5YIyQ+umRbag+tTvLik/x37HPYjZa05DG0V37TuS++qR6lCFtrINmm/T5psZf8sveRhgkEtkabd
KVyeHXdfrmqmNo9vskGoX5skDk9FJwFvAnC1EZIkfTBzs3lMod3ZjWEUbpGs/A4nSfhQtKn19frQ
F3eXDlHsxPhMWWd2bHTkArJwZHfBAvcsiAX3gyEi+uOt3A1LKCTeahAj8ZpHWUWeLaY5yvVoCcyx
O8adTa6qwfFoaWmr+QMc3XswqwdXbQ4tHNOueFCjPwk1zugpih96f2WzLw36w7fMQUjK2EZxL7Ox
wopHF1V3v892q12TS7vqo5VZIDbh/VHmYZ3F6E3IbFW1UaFVtG9rReGlY/LRzszDqkqVVIrJyRVz
ZZeQL0/CalMkL5TqVkKXxa1LYZ3c8eQBoV+9dBJ1qFueIDJxbfFgVFuqf/iGUTtL4Umutr7wJBi7
SNqE7dP1XbqUoSG0/q/hWbyZKx1XW9BR6uxdiIfOXbMbFTvr93r9XjoDP2S3RbyyaRf3yQers5nN
mzL2fLPhpIa6LYAlnUQcV18Oi1agcjTIaYGnV2aT6lXJULVjQSgDFZBXwdPXrbNdLG5GSrYAPUSg
d3NWaFr7hFKPOH4QRvpKeYh4E1SwnyBYFq8Bt5bahbka4dSa0E4S9a/LbQJ6OxFaNU1uTLXZ1bJ0
Ao9x9MZ9rT/BjeB27c4rdlrxT1j/iwUD6sirh6Z2RPCmWfgQFQZEup4RVMmNm991HkUqtO7jNSNL
UzlZmDpdJ+jCzIhWSoleGVZyUxr6r6YTn9HZ2veJ/JyDFOrRt7i+9z+Zw2eCE4Lph8oN7BSz6yKN
Ql/XQ4+SV34viNK+qxrbim49RT3Uw19zvWOMceHsJ2U2+A8vJ9AU6sgM3K5zXNlofxUiWrqS73tb
qFQD347Mbq0z//PJnizS/AxjHpatedYw8Mq0y0wsDrpVcDlkAgoKQVedasF81Yf+V94J1nkUy/au
ad30W6oYb38/wTgzmlGn8/EJntel0HDWgt87SaOQqvwnTTU7toqDlTsiNfDrxj45a56WYGo0XpnQ
EaJBfznBZatFuRcZvWP0dxCn7yJVuwXLcQxSfWXfLFgiWU9akUQAacxPl5ww9kmJaJAzAOoaumxj
mdFOFiI78ddgFEumWDoI7akPM5GzLTqMldnA2Dc4Pdh3qzijpTMxH6bR6/XJmybn4g0DYghhy6kz
lS5KsF2Xk2ckmS4NYTM4cvjmFV/hTL/++0ubERovMHYTR4X4yXFZ1H8SJTIHJyuDfez6tpoGyK7p
92YMl34q7fTxTbDEHTjbw3XTS0MDtjnFYOQgeNfOhiaHndJIrJZbuZJtBcW47QR17QJfWChYDklR
kY6j2XAe7dW9FJRRTflcsMAOG/k3fygPhZ8Fdkly5fqIpgfDbLFgiyBzw76QEKiYbQpZHqFuqLzB
6UpB3BqFrm4DTQj2jV+3r4LShA7/dG9kRCY31y1/ulBhYiNtS2wNAAuI9uwp449GMAyJ1js5OjC+
VE97sfhrcrTJCN3euC8SEPQhXi6YqAiZFMv+4Ij0yFeFtsGILP/t43kyAlsqD04uAdhoL42kY6ZV
vRIMTk6lXCI4t7oNcusr87Vww5C1oSykvpfJ57mUTPbUskEcwIn1n4aw1yjbxPFZtYAPt2s4h2kf
z3cFRdjp7WNAADAv6/k5V08dBqOjyMLeH7S3dkzOg/InFOWNLG+k8qWx1gChS7te0cAZUvsCtDEn
ni0p+o6lbPWOX50197Y0H1uX5ED06/q2WzKDr6W9dmod+0SXZ4GK4SQZLBYQDglxUTse8rsmN5wu
TnfXbS24i6nsBePRO3XenE4uE9WyjMpxdHQ1Tk9UbeunrAiNx+tWlkYEhw3UUvh11mwWmVZ9rGeh
qg1O4Feo++qW+FAqmnLfRvj5TKrlFbD30kacWHr5jwQ2GezL7e6Ffakkvjo6ZMW3vXAf5u2vtrRL
I9o3QfF6fXBLzp7LeEpJwSHCEKfRfwgWq7CxkDL1RaeLaiiPdr407lI6FwvlVa8OsX8cwg3Fk5XD
tjCnWAWFAx+sjn+aWa2bsBKg7BIduYGh3op3Qg8x12+l+Pu5hIlPohsYTiyus8lJfhjdMBokcfRG
5EKREOYaQvWfDILbfa775kGI1fheHN1i5RZb8PlTlh7U6yQMSxp9ZlTXgio15NEJ+gezavZu7ESS
ZluuxlvNt+nLvr6GCxvmwt7soTEMsVm6GRum1U5G/NDV3c6SD3p8m9fxytAWLhUK6FNpAHCvQdrm
cmipphlpNiSDAwTnIFQAUpN2V3buSqfmwvbgTYGfmhBTE/L10kzdF3U6qPngDL0U2oFbPtBJGDat
U+drZbElU+8aBtBsmASksx2SRFEZpEk6OE2+ieroRVARb9MqeWvSP359nZYm76Op2abPjEEmusFU
rD1KkWTj891xxVkt7AWgXlRwNFZp4p+4nDmNJ41Yh/3g6E1mS+q9+rNpKaVDFLWWy1pwvnhdktkT
/yoX2WzXQaWHQFWEW4SY0BYAJ8rj7+vzteSbCNrJyhG/v0PnLgcjIFAm9arEYLz8IQu+uN6RvtZc
PJXd/xIgB8Y5Ep+vW11aJfpR8EuTBJI4j0HZk3B8+zLuXhMGG13Xo6JEge15zcO/MIRuBUAmyAM+
naVQCRWvMxgd28FzC5xvvNGstf7j5UnUMDE97rAzO7Km3pWDLrBOSHltB+FP5H7v9sF9umlOrXA3
rAEsFpwf5YCJ6pNs3MQ5f7lmtUeGyhDi0aE4vvVEcI6JLUCNEMrnchjOviLsrk/jwgGeOuEnPR3a
XYCQXBp0xWz04yofHbXXwHFm2UvgU2t3abzc56P887q1zxQ2tBwDjjIRFiMmwOalOUv2fKPpq9Ep
CrU7KwbieT0VrY0Rdd2RuG4iow8LO0C21omCXjkio53e60asl3YwWLUTJeOaDsrCUaRqS4ACYhZu
gHlDjCyhqiHX9eikjS8SPUIA2Rb5XzfwMXLiHxq2kUYiEJ9cz4e7tBZNTxWzbnSk0EIgKYJ+KxaB
7tfRSemzlVO44MfQ/J0YkEgx0cI3ewkKDUdcNwaGpPe2W6XbdoBqCRddjdtm/LGyqAvxONYmViDE
bPCas/vG7QtWu2JopVE7uSweaXM6Fq7+PDQ/4/hec19o7bhF+sUYt0XuFOJOppO4SPa15W0S7TER
ffEYKJF9/buWtjZZLwPAGh4WP3E54/6oj7T9NTwTlEdVvg270FbHu/DvOd2Q4YaMiU4x2pHhbJy5
cs+EWUXWOLN696JaTwaV1yK+zco/RNSvYaBuTOve1c+C+/fvIAy/K7jC1QxCeralPHRbJwZOzm71
o0Da2CNIM9uNrv0u//E124fi6/qMfl5oGuIoO3GfQCbzCcY/iBAEQ2U/OpqY3uFNKKM1rGB+08hg
2rtTmEvdNtaGlXD3850ymYWsmc2l04E1iwg7C7pPo8Zp6PGboBxq62kMVhzTZ7+LCaCNFswWU4J7
NpVlE9PE42MCQpxhCLZDp0CL8Gqhhym22d79azAle2YqmNHhRZ5GnYdojRFXgqZyQMVYlo+ZSv2O
ONz/R8qDlZr256LsuykYJkhLInbz6bEwjGqP0x2d/GdapIdEaLaNWt2UdW/Xhb+FV35feSldLL7T
V3ddXTwkI9wM8SZrvJaibbdRY2llRZc2EhvW5LyAdOLP5dGMyIdIEymRIyXfAPbbw76hsiUfK++m
3oTZSuT42cHzQOOIAvWdwAtz/0RavXQjVWIGOlIFP5S/D+tph6AvgdISvU6f+LfgMddTJDlFBwzu
Hs4WzoXfvApGsJJa/OzVscMAAOOR9SAguZy10UQXRykCnn2+bIdSs7esYEtPhDN4/ta1VtZo6dQB
eaH9kJemTCXk0lo5aIlWm9OspeHWjfNtThWkH1bp9Cf3eJnNYVSQn/CSBfHDBXlpp8+1kouR957A
9tcDmxwmInNDCmt4se38X6lVPkl9ft9F3kERoLlYZSyc5u3aF8x2I/swdbkscWt1uBf86mbyAJZn
nYdoT+wai/UrNCL7wN3CdBzVm15cw6gtzjVq38wzYBBp/u5wm0rt2po5EPM7k5Jrpt0I9UoL66IN
yCW5EsmLUA26nGdNaOO8bnnn6t33dHykSWI1n7l0rInEGcfUtAYu7dKEOGkz1bnLhaTLt4I/3sdu
9JsG1FdFPrpu+wwtmoGkwEqWYmlgPNjYqhyOKSV9aTUU4jbqxEh08qjahOWtIN8jsLlyGhaH9sHI
LJiAvIISuRaKTt9ar7nX7LK+3dM/u8lNeWNGMiTQxj7JosP1G3fpXiIipRKqguxidJdjC9AJ9LOu
QIW9fNaNLzq8sIp6z8yGSGkP5dt1a0szSe8CKVyqBxSYZgdBjvOB2gnWrLr/WgmeI/TVDToop39h
ZoqCKVUAlZyXdodC1WE+wo9pMvkc30Na5c3CwVy38jn8mxrPIfqnJEc5ZF5itZq0qEDTio4ZHAeA
/a1yb5D9bqOVbMvSpMEQAO8Bz0SLzprLJSpdxQvLqsX7h+VG9SHh8nxbCn/8/Wg+WpktTZkqSdH4
HYnGh6b6LU3Uiwd5Deq9dMHggElk0oBBvWAa6oc3isC65MOgiLQB3aX8utpUm97bWO2wW8/iL9zK
kywk4h+cXNKZs6dg2ss8OXuhdUYI2ZwaZnU7hIPr6fq8fW6YJoOJUDZcbLglykizg8u3i2U4uK1T
JE5hfO3SvZtBynRjyt8E6bUstm54Hn6rX2B+TFInoG87Hm7Mp0A4+0dU7NTIdjfqD6XZVvH++qct
PIYvP212w4aRlbqmz6fVtIOOt50X2kq2Naxdqpx8SMe+ddGDqhz9FzbUddPvzn525V3MysxTRyyJ
0rWYLrNTIJ4U96ClJGlsWTpr1TEJ31SK9l8FGPUHd+8mm+A5E77ke/r1SyG2rcdRJy/h3UTHUd3J
1u9aPpT6TTneevzPmS3v/ZfwMffstC6OlXBOTTrkRttNV474e9/wtWHM9pBpdG2ptFbrVDQXBmd4
400qn3L3Uku6HZGTNAw75L3Z+Pux2/jIs91WSbb3hMcgPETgAMPsZPZftdw/qY7mfZWKL2m61dTU
rnOVtoNtPEYbrUGV7CUU/lSdZwe07oYrd8t7Hv3aMGZXs+73hlX0Xueo6RdS3D2sVsjy6d5x6vAf
7XaTvfg/E7s8Ge52xMM0qR3da9lGZxUKJ4bXxT8Gxp2wiby3wdxC6Fm3/jYKXzNxU+hOfR889Cfv
LO9U6klWs2PSbJalPEvJU7bPvgj9Rh7u1QfTekjCl0i466HKtLun/rWQ7CC6b+/0yM5ku6e3Qr4R
3Xsr2UIpYPkrE/EZ9DMdVirzEByjxEE33aUDygdTqHqeHA60Hh4CMkm108tiPCVFBjVon8pOmMWJ
7Sn6fTwk3XNSNdBl9cNaN997b/3lisgSwbREHEPJFHr9yw+R4rZo2i7onJHtAnxnI2ntc0tmqGzk
zVjWjvm7QMSz1EM7K6RdbOk7RTxZwz9IpdmU4Xe9Zg+8sWpbgEEpRtQXIpTjlH6JfbR9Rej2hE19
aPTyaE45MJqRzMSpK/0orrEfrY5lNqlyk8lFbvmdUwtnGNKNr9pR4Fhk94rjRUgsm8C3dn1/hPAv
QDIr8WF3JImfnSLpPrxXDFsVjsEuaA9ZtHHlbZv9yvb+mQSDoTxkjY0bt9eEiBZcI/MPfIL4gLwk
z4PL+Q8Un1g5TsAQ0Q4LhGifyIfaBJWYbabUnCDdWe24q4fkW6PcVLl3O+r+WnrlvQHw0yYAxgyN
ODEtIdjlR5hhGYpJE3aULgdgU8IXeEtQZPO/ZJF2TuENzeUSaBqeJiPLNshbsdi4bnzIZOuxMccn
vx1+8sS+9UsTkcO2um0L90gK8hGRJeZ9E0jK1qOHQ9hb0EKnY7erlb1iOkbz2KWA3Qx94wkrR+xz
VMTEgjegfUS2KP7O7pxcVNokNtPOQf0bmE24zZKWDOHOJVF4/Y55j00/Td8HU7MzlJeSWpRe2XHt
6o+ll9K8RHE00x/ojn5RtGAbpwKoPoShleG27eKvbZRv08fa/x1XtU3X/bE1RbtRvnflWUnUjaz1
Bzk5rnzl5zCECZnKZcQHZPnnCtWu15pZ5Y+dA7u6sR+Edp+mUrVNPF3fpgISLJng3oEIxC1HkMgL
KHDWahtuhWqw7CJOpc1YCSpno2n2BZXLvUo77o3vpTTh9mm6CwrTxpElPB9HnVdDre8rWa0frw/j
M8UzHTMQbyEsMXlQemcv9yqwVjqTrapzMsijDBnyqAa+MSHTTurYHirtZJqHfviuChvLv4UNeW9a
dirBdCoNp5xgo4u+y+CFrn/V50cT7O008tDMRrM5qIbLj5JBYE1T2zmd6T6m1qHOHiRP3TdVcgT8
VLSOP9YrQdXCcmKShhsdBt6JZfvSZF/Qd2VFIiajcjOGZ2io/s2g0PieyOkRw5xLruS10Ql13HdO
yh3t+4davjPkeFO1h5gCSnPOhhUQ3sKtyDSS8Jm6SMlnz1F4pSX0XdwzJsk4hll4JDq51e488a76
Wb62sbv31iQvJvc6O7qQM00UgEDZKI7MZrHx1AgyWqlzzNy1k+EfyxX2QfKo+O2pSf5p1xJoC07p
wty0qB/eHYOsDkU0MMAWfbQMhWXvlyHcwLqxsjk+P9Umcbv/DGuO/UuL3spUY+hI9Bzb5q7qMbhW
dVi0QT8ZGS3gSTRnXI5F6IMUqVS2BxC5c1yxMZCjStdQ5ct7YoK8ilMPCO2Gl2ZqeicjugMZCmF4
K4/H5qulZTsjdcwIzXQRuGb+DUaETae6KwfgHbIz3x1Teyqo7AmZNw+O4rGu8trVuBcL/0GND5X+
ZsTtQU1vRvFeQ7W08X6Uqq2G9LrL6GKi/OE5TXXoyudh+jjrm2jtPfX49xRQSJDT4kRGCeAlhaiZ
E3SDrIUAKga0Fzzm3R9h/GfoXq+7tKXlBe9DcyJA1c/ClaKQGl4uYWLov1fyXZ8dVOPhuoklr/nR
xGxpNRqruXii3mniJ8OKbD0UDmNMPUI/lOKpqo9/3xA/zRt53qn+AdX2HNJZKUlnhHXSO3rS0Q1R
3Ev9D19o7+jmOlwf2+L0kSGHTQeuFoCdl9tWDl21liMsaVCV3cWCZkt5uhJ4TPMz357gsairIEvH
Tpjtgigd40C30t7pYM3rdhTsNknxHDVfrg9lxcw7cuCD00rEPm0yHTOteRTKp3a8H9U74F7/Pysz
Tzx4Ge3LTcFg9K9if/B9yY7KHqqYlUM9udjPkzbRpAAaoi41u6oTAwYal8eX01shlcM7SS9WlmX6
hc8W+G1keYB2zdUeEk/Q1VLLe8cEy6C/Jt5T8QWCFns1i7Xon+grossa4DpsLLOxwA0vFy0pTOqi
vKQt70ZUtkp1Cu97RdyYyNmaw0Nqnbz4zdd/WL4PjHPvdqeg/hl56ZuXvoR9e1cPynFYg3csHu0P
XzZ71hS07GVq3rBnyjdVFmwl3o2GLf9MgwdvEtwcVub8c7PVdLL/a3B+40muiuoXijBOWJziL+Xg
gTV608u91z6X0q8i/qeVWojnH+rVFNPihvpgebZxa5TsaQIRe8czM2lbCD0gKldQVmKjxUP4wYpy
6U8CWYoRVe16uiyOpWxL7bSYZ3XN6y9etx/ncRrth8OuDVkUeQ1bivC/Pcntt0S8byR0XF1byfUp
N5IJ9woC4ddP/5K7BHcJByDxrE7Z/dJs4pZ+iBxY72QDrNn9oUWTrhse/4URivmAgGgdw9KlkR49
zTSsFK40+Wzl0qaoH2SEf/9/RmZn0s9oltBcuXdi5dVrTFvUT3W6MpClLad9GMjsdIW5im6wjA3T
fXLDHwJcvdcH8ZlwmeM04QOALpER4EF1OVWdaZpdbUj0UQUv9JGQsHbPtVFsmkTbmhW9PtVvOtXS
4SkvSlLnIj3qZWMP3reV71jwpVSap68g1rFAJV5+R+l6ah0aKksWB8j5tZqSfzfNwD+H8hCjxRRr
+mAHnUhSV4rF5Mn1cxUMdChJ/SkqDevYgqiLt4JaiBEddYl51rS0v0EMqfFI0+Zrtcel7+UZMYXE
7OZPGAQzNGOhRq0AjwygLW0S4WdWFPEBZZlhk7qa7xijIhyuz9Ki0Wk/Q50JyGD+bOrlXgygtemd
on2Ru+9WdSpylbvtV64+Xbe0cEwnxCNBPw1vk/bd5XK0ENDFXYylqFfUrVr4+jGUSzRi68ZaiToW
BgWRENQw0AaAhp2vvKfkQqOK1IEguBOLCDzVeAPzqCvcDnryfH1YC69AikBkilChBfUzx3IOVqm6
KCFQWG3FN4JeUp3W3QSJUbI7MRy3wLFXQt8Fdw6KAt7jCR+NMqc8m0hebwAxJdFJS8vbJ2NkbU0Y
fE/NaB0rSNxWdsiiuWkiieWBrb3fnh+8up+aadalIvVOup0V3p9CrR4i0fztGeWaA1xYuEmBi/q7
AtjyU+96YCYQx3ax5KiZCwVDufH7cYNA3F5Xx+eyXnsgLq0d3ThwxLAl8a0zp17kvqHXlGDpxxn3
wXCsq9LaBqGwMz3jXBnp10KXfl/fLkuzObUJMJNUQuntni2e4Ymim5iiE/1REuVPUhdwav1ErfjP
v7DDkpFRkkBtzmvidVAa0N43kpPAwRQN30enqyW7+nvFeBJpUysi+4MOCKoRl+OR5EJLo7qVHC/z
vxpWvu9GbUvn+somXIAYT+g94G2gixUi1tlSZVVU6WQbJUcW8vFB05J6mxCV7qVe6nem1Rq7oa+r
36YVCpANtN6p1cx+e31OF3bnpCMwNVRpU2PC7Ops5Kj3AkGWHJPyUB21+9jM96bn3daWvPPXupyW
wqkLc7N7VFKRxYKjS3KMUEQhWTvkRrFV+x+4UCuODjoXkI4YXJ/qex829JVrfPr12UsE65AZUWGg
AD1nIOgHyS1SWumdTMpsw+XKG91DZ5mUK2/z/BCL6q9YyFdAaAsHkvuarowJVwHr4KyAb0KxUDH7
7NrUf4Z2P31LW+UkiM+ZFu8VPV8BxSwtqEbRAqg1BrX5+Tel1HetloJZTa0uDSnuuvlNUET7pPJg
ddfcFWza0vCIvUDZTUyK4pyAQI5GWcz0RHY8fzOKJITI9XvFbevBv1HehCT1/n7DTvJnxGPQ2Xx6
5NfD0OhZ3cpONjb2xFlh3WhxcEyoiiZy8PePcDAk/zE2f+rrY9ebhVHJTtOCVmmlwglT3jNJEPhf
6naNNHohjKWJHJgWoEKd9vnZJejrsRwZiByDUqBpjaiZgjWUTisnftkK4HB2JZf83OuIUeU2SNfI
TtXV1FUC/Y+eBmuaxp8J7aZiBEw1kwUYI94JdT/csIA6xqZWG5YJLbXcLutw/JKK5fCFp3m141XA
yzvRdl6O1EDuQuErZDC7hD18uX7Ppex7hXLOxVG3uVrWuInfXzZzR4D4kkXXKgJzxByXHt4M+rEs
5E52fH+kQ1CGctA6RLp16tDGTGLH1ZLvTdA4Vfkgmoe0MGxvfC2TA/S89MGtAHWXTixduqgcEkpC
/TfziYIghomg4SAodTfVd4vezzI7uOjI6NGKqaW1p7KN6imEBTLUCZfj9r1RqzJZkBxAyM0xYq9t
4giI5fUjulQ/1cnzcUDf30vz5rA4LfOkbTy2WAK1VTbK6rFz/fao9UxvYKbi48gzZpuZ3lvmss4a
+KYD8M8TJKDPuqo3p8bs+n05GNJOqoti38ujtym7Vtmo/LIdli4omRQuSLOO5f3QudmWzvd4Z5og
d1Ar1I+tlmt2mhbStu4QDlSi5OS3ksu0il+rplf3UZP4u+vjXnKFJsRd72TUqJvOzm9hZFHbjars
FG7oHxtTdB01z6Ofql996xKyhbpUmts+LpWVwGjRMGnPCX9JbWr+OvUjS8lqz5KdUdD3JfQlqZ/u
8wpVKsghFG84Z7G08vJZ2knU2YC/EbqQ25vFSELQlL2vxgrdtrJle8G5r4AYXJ/PpVc31OuT/iOx
CfjtmZEqVfse+DX7CD1vgFIhVJ/dThPfzHCHzrWdWbxIXkNRsOPwD5CYFfMLcS2Hhecd8DEgIXNl
pz5zud06V3YEwRyBIKjlmxsXxrhR4cI7JVne7VtRH3ejKVGQ84RiX3hGds481dxqVvGUChCh6VId
7bogLW+qVYzbwvMTjmvwCWB7IZWZu7HAEkRdFkLFkXJzfMwAxexkpdYOmdKt5e+Xtth/TX1qxYiG
IbWU2FOcUdnpyCnq6smSXTBz2Yl760Ze06FdSmB+GBtR8KWr6qJBL+WIsTVqfh6K9nZIxH0nFHe8
K/Yhb+xcdiQl3gv6sPG7AjWj79eXf3HE76DmiT8PucHLDwCc0nKFBAqpCzOjY6L6moviVjbGf3I9
qu1w9A5psFZEXLqZpic3UtBUSQDFzzIKuuj2ghfylgqUc9SbB1fzNuog31njr/rNeyhqMtr9rWfk
DgJM25EPKYzuMEC1UK5RFS3d4YjncE9wTdLnNU+nu56FztjIy9WYUAzas1sJThHom2AXt3dDI9py
Lp7F/N7Tj2XyqKfuF8/8R3S9Fe+2cD8STNDRxhrQ32/MpsQ3vCpW1E5y3OyOlf7S+u5uGF1giL8j
+iCur/riAkw0mvQdTRfyHJGf9l3R5e70ICJc1iRI/NLhYObRW6drAAxBTObboI53sdwQTTuG4W3T
xHvoy+pLkNY7YTUVvPRmMuBP0OGgoC8UNPjlRmwH3U8ygVdLKRavo/ziq67txsmT1SY7bYBdujc9
2/L6U628yekaImBp9uG/mLJclIjYCZfWm0jXG4tUsdMKwj4ZzlIV7VJURymwStbjyuQv3CpkfwjI
ENKeqkWzGzRkOcw4j2RHVVpy+sOGvlHb//UQlsBQE7tDKlavh81Q+xs6pwv3YaBd6fo3LH3CROBD
TpySKNRHl+O19CaMVGhEHMMz6y0s7u7GMmJvf93Ke2/CLAIFekSwQOEVZMc8Rwl2LqAxNCDWb92D
5P2QDO1ZIXWsl9TyFf+c9aXTulsU205ikdouycxm3Od5/scfpIOFV4i7YBN4v7K03fRjcpJy/9AW
4in01iqEnx0hiauJmJdXM8Qk81dzrOZwEUc8guqy6QjWd4X3EtS7SjmJLspSxu/rU7NgjhCGtiDa
DdEfn3dVKlS9pbInNs+9dip6WIVdaseS913QIlZRT7UsvVvTrVsAHuLhqIOTwyKTRfbnct0ly09x
P5LsxB44bP1HgiBSYm0tLUQd+awbr+H4My5+qTQtJOhBR/VaJub/+AKNFwndV9SwZzcegHBL6OhI
RrmoCzfVmNFW6d40ovtnMH8k0h9fCJ+8Dq4KofrtBjJ3b7pp+/Zwffo/50imeaDfEqSgBUHM7Lz3
fpx6JPNlR39JNGPnA78bkn2DpkljacciehjWwuYFB3dpcubg0zLzEpSTZSAtDVDUSCn2xjgqj3D9
dDtzMJKtGqrpr0ptkn0ZK/GmTgLTFpr877uxLj9kCgg/PFozdEkCHK3sWEIo7PvYL74M1hjv1bIV
H65P84IDwBZVJXoTOP6s+KUtXSCjl+kMuvTVfaiqgJ/U4DW0tmmrbYTqPrAeoKXM0HfPXQDfGZgJ
e3yt9Y3u3if93ux/GhSYoMsEiTuBtOFnu/6FCzfh5RfOZsPz/Kgua5nMTub+UgEHe/VesVDTAvPq
9uc8fpIldR+Ib655SiA0zDaedBdYo91Ia5+yuClBrZJIJwgQ5+gRP4+tGqF42RGVqrO77h7V9LG7
KXPTDjXpJJu/ijA/Stmh19CArPel9DwExaH2DQK3/QAIKdqY3koJ+h2LfOnDFeI0MlFotE0iUbMl
LOS8yIScN1DVtPGzPATV/5B2ZrtxI8vWfiICnIdbsgZJVbIlueXphrDdNud55tOfL3XwY6tY/Ivw
PvuisYFuKCozg5GRESvW2udBP+7kaX5kOkj6OBsxkqgAN1/ivnEIJ7m8D1rlWfGt1IWI5JvVtcPO
8U3bq4ow3UVo3t+FTvOD/wjGRlNGA0r9qrRWQrMxzZ+LRM0+dG3a7Uaaxp4+Z9N93zVblFdruw0S
3xDJlhifWdTzxQVs9r309o4depciz/RcKE7t2XoheYVtPmlOYOVuISuOa1GU3t32vLUbgJkqUY4W
xaMlO5puZ62qzdg3e31X0TABb2mXkcsAhDSZbu1kW4jvFRQtDGnU/AEOcelznouv0ZIsvwpz7ZSZ
HVMfvVx/GsEH77ooDX8ZuTWdNb2f4NRp4JE2Cjnxylk7B4lS36lpNO3qOnB+DGWreEFUpb+dAka8
PK3Cs1T52sbXIL67hdtxEfP0hpVEDFAt7gkK9mlcKb12koP5WOkqNHVVp+66Mek8FejFX9eMYMXB
u5GEZjiMPPRya/KxV+KO+VF6ZF9VPaIX+Pc3Dt1YuntAtqDfWSKQelg89SAd9JOfN0wnVLvKtl3N
fDYj3wvS7i5N3ObLbQ+7Tmrh4UD8R8hhARZeYjWLrOitso31ExLRxl2myfFj2jEbo4W24sldHO/L
ztzSll/p94BJsqG4ErPvZBiLnZTQduOtHBknfTK++k7suN3Ap+x/sprki9YkO0cO9p1uunO8RUKy
8knxlKPDyjOKmsCykjI6uVMZva2fnFplSEifw31cGOPe6UfzECUSoK9ein7XeVBvnK4IggtvFbcc
Wq90JcnqFim9b5md7fOoO6W9w7xEhrN+rqeN2/Q6aUcwgkeDAPnyYSxxjHapUKuhGn1KaineB1Nk
uY5UaRsFobVNpNFB4RyYPe3BRbwfM6mI48kwTnLbnwaoxq3wx+jfh0G4L5mWK5v501+7KbkBjQ7w
kpBgLgl1idBNVxaZKVAneXaQk2MEpn8KMi9Pxo2i7conQQsSYD5FcYMZEbH4d7mPOlZBR1XeZAhF
PUaItiqVAuurdNSQH3bCr7dXtvYtvGU+pi5IN8AGXprrlKai545GClJM+vxgtPs8OhaFFrpq8tx3
9tnRd0xVe7fNXp8gRDXsKGB6JoThbbm0WldAZYzJt06ZP+yDXOlB0JBJO2btyuOwMzWky5163NI3
unZPzBoop5HCMOW2JBpqnHAueMnZJ7VOpkOpAFlL4uD+9tpWyjWXVhZ32CQBGin03D51VfhVC+BW
V6IXvoedbxcHrfHB4lVPwxctYGotPAH6hK3i3z6O9uW48c1f+xK/hPhK/QTCOyq4l9tsSVUsyV1g
n0pGMLPokQJtOTEwxtxgGGwc6fVteGlLJDPv/NZ3mqo3idunPIyfZnvkgcpIXvqxRNt84/tfcVph
i2IgyQnTy0tOMGY/9Mqoa/ukiC2V+uhHlDSjJydlsuuCmt5uUasPQWaOsHJY1qNZJcOX26e85koa
KRG1GADbIHQulzsmBSPNQ2NDmtEDpmvbARyirm8c4OpKIQhlSB93hd914UsMvOpoq3f2KYg/jWXp
hhm01trHrMoBt2XH2K/cOUDxZYuOZ+00KYfA2MJL3ADlcbk81YK3qQzY4aLKqnvar+OzEciPVjjK
j5o5yBvfzJo53SC+vhHoXwmiJlLj5PC72m+XkyR9HOrvUchDQtkqL6wd23tDi1vQGbViqqrJPvVZ
6fGYjO0tlPWaBc5KTEFAeUMz6HLnIrsesik17VOW+K0H1qj2SgVm4dvud32bA8Kirce4Ln2fK47O
vjW7sa4b64TqXDHK3oTWZbrFpL1lZHE3lIkDQ1rUWqcYmoimlwUF8//ZyPJEtC63/bJjJWngqeUH
4DG7aKu1u7ISqqY8KwSTjoq05eWhOArvQXWCIGiKgrsh9RmcSbxKr3e3T2XlWiM155uhRvc2FnRp
plaHwYikTD6ZjNw4QfGxZEJf39Wp/kXMj5jNuIFpWfluGJEGYA8Wlm9nKTw55XM2E3oACFpH0/jH
8gqtdp1444G9tnuMp0CuRPpzTUSUy8HYTdksn8jH+js7SncJUziHcPx7tDUSf4SB/4Ugkkle7p+F
LIncquxfbBTfa7Py8tB56uthI6qurYdGneABJIJcldbAJZlq4WNGSwo3tB7D+FNnvP69K4hJQVEk
wRd0ESbeXYdhmcil7jTyKatad6ohbuj3ffm7z7/YrbvVFBTR+DK3h7tcYA01UTklv740lpNoA4/B
DYIPrf/YVsWuMk1o4R62JLJXghs86YI2lbDDI13447tVxWowy7HVyifJ/Kn7f4bir9+4LOTd319c
O42iwuU88Pfn6YNd/Pjv/j4JA31akX++Xbfvfr8GHW9qVlDFdKjcEjQZPkyc+u720a+5lwCSCW41
HtPL1KAysrAuYzC0SfE71SpvpGmu5L9uG1k98ndGFrHZNxTmn0OVlfQRAtj9R/w4MMIfmvy9gCXj
trG1MPN+RYsYrTZBkPQtMF2wVkdN/ZGPnZuYyc7YQoyvBVBCtMEV/cYsu/AvbTIRpOToTrC+FEzF
fx7nFx2T5iHbeg+vurIAsULLxyezZOPyYXp1tMYhVjc0fWbX/C/oL98ouPAzGreM4S+OSDcGZTY7
nDnPsh9qq7/IU/WAukwabI3Vrp0PFRtRMBO6F8sefSgZsxXS2zqZ2iHTXaPiXeUWSB3ddoO10xHR
mS4o/GH0Hi6/fhtUTZiR+ZyMjpLJhxbJOAqPCmrXshy6g76RFK59RzQ8BRKdtwtlk0tzZZSEhcZb
+GT5sMjTjOS/2RfJt9uLWgE4vEH9uG142tPWXUTqLAa9YViRaKxWjzkSPRGs0AyW2IfWeDCdzm2j
wFXq7qUtgvMopzt/S7Z0bV/h53eEbiQNzyWBlc8QRlTDR32aoCvRu8+F/SS0pOUJTp9dkT7fXvCW
tYVbzmZpIomcgT3LQrfWy30TyINLpcYODhDx7oE2FBvZ6lqworaASrIoMYAgujxJOU/SWmkN0hT/
qDMUZA/9EdIiwRjdAzr++/VBcMzLEH8AurFIwFG/S3qm5yHqKjnG0Tl1FBPsYNpBaww6yzWiLTjz
6vIE9wO9aip7S4voOmnKWOCoKpBBNUPcMK9cLbujlEmSudUYX2nTcdcDe2GWR0h9LOH32RwVjpHQ
mRhJy8HA8G3oXmv/MyjKbtJV5G7u6ID00a+22wgAawslZPIuRB6I5S4evVx3ndoMtSKKRTPkkEXw
azAlb5yO5IKH28e49vULklsL2gwxrbq4CpSw17opwJZZ+Xs/MT7nVem1Tbbhmutm0DmjgwPLzTKj
ESIgU6Iwy+AUz1rnNpzekG5ps6zFZw5KsG4TO3nGX/o/1a5KIktUTkNQeUNyDGBmr+2nedzAgK/c
abAlAQUULJ7X3O+5WcKEIhJ1WIJnd6RBc6cWjbq/fTIrqxHfsChJUJdgYuFyNbOuTGORj/D6ddm4
DzS92Wuz4vbBCBdqKW2Eq5UD4uFBCQsk6xsC/NJaMRSGFg4kOnr8KbYe5+alnI+3F7RuAqoIPBtm
geX16fOa6fyO6zMFYuPKgfmYI+bnhVWzcT5bhhYX6Gg3SVmx2JNZ/umiUxk+T8ZGBr1qgtK7KE2h
o7AsVbd0OdVIrGWac8asH7hc3Hxrw1b9jIEZ+AMoUl/NpWVSJEXhEConTfHbx2xy9Hv6ZF9un8qq
m4mJGF0jDMjyYrMGYOlGopTKKdWHdlf6RuJJuuHftTMThJED3PC2vbW4KlJBOF6YN7qGDc+NMxhF
lysnea66+0GS5p1uVLFHHUamkCOFeyvKjKOSVDh6H4OGVtRy10vDFgJlbeWiqglnMhSu1BcvXb51
IhISKSYfQOk7UB8bx//c5ztT6l5uL1l8qYt3I9xaAmRDZ5Gm/iL1GakZ99ZQKSfAMK5R3vkTFzLK
HlZZHnT99baxlbxDtHUBdGlC1H6pz1sGwzTKDdtbZIzgnCQb5KD5fe7Kna197uyNsLG2h0RzohOQ
PQGXWuxhGxMlM5bWK65k/Syz74OBHnD+X3xu78wsU7d0cBjpG7j6G/tLb9aeHP7InI2lrJ0S6QzM
Q4ITFDq2y6XMjl31EJxxE2qlupsZG9gbZqbdU2tK3Twrg48zSiP726cl9ufCNYBYkckAvaP5T9Nk
4RpNFMuMhtnOSZ1nV/WD+yHov7bdYXSc+14v3Wj+d0jCz7eNXgUvShgiqnBFgrgBd3u5UoQq9b7u
VekkZcVHqbqH/e3FMZoNvtjrorowA5ROtLrFY2aZjqZlJjm6L53SrNopzj/mv3rlVqDzGfgIhEjV
/ZhvFOpWVkYko9uF8CFI+eVbME9mcMq6HJ4TMBOIJLf9jAzchqNsGVmsC4JnVcug9D2HZuOalGdw
+nLjClvbPDq4wKKZj6KCstSZ66PUkXOLlQz5B+qtrvHFsb6l4yEYH9riT5BN6M39vVuImio4OMT6
GG0V635XtUF0sCzabA7PQgAzcmqXuSxv7Dc+5auIwduPbgfMl6L4wBV6aWUIQsr0rRmeSbE8SU7c
EhkxBV27/s9tL7/6ni8NLbNoObdNqVG18NzHPg+TL1l09mEWAucob0E6rj2CVzpjIQJHyJquAjx8
H4VZG9k5wu2q+dimEKj+dQzkD783sjievtF5vM4YkUL/QXawIDUHdL9v79rqUpjaFFkNmg1LPKQ/
GXHfx3p2nu0f+th4efqQhxsnc926FUt5Z2SxFEhbE0o5Wna2AgAS2bDvM2tXl8nXye4fnThT3MGv
XbXT9+EE7EirO+iTqjPAJG+sS/D5W0/LtVWb4vnzpm9HbeXSKfUZNZ5QCaPz6HyvZccT31fFvOzf
7+17K8rCShI6RVNH0bk2X42mdDPlU6duQV+2lrLIaoRCbxkJI07wEsmlp0ztzoiCjfj0xr9weXFR
PKRXSpMfx6emcrmWRo2ios7k7Nz0KVrHCAAi+5LoLh1Tu0se5a7cF2iLMWt5VoovkflbS+tD32QH
BTBZkv7mYO/kRr9Xo9Kd62F3e6evgwxPJ9p1/ELqjszpXv46Rw6HEiBHcS71Bhwf8n6HDpVJL2ph
2p20LjretneVqdMjfG9vcbJWUgZKYoXFuQJ/oM/Nzu/+jxYWx5qkHRySQ1KcxyTwTPN3tJU3Xmci
l0tY3Gq97E+hYbAE+kB9J0hUsCP9VsznujB3lJP25riRF2/t2jL5SRKy/TItzlphQEL92Fvyxq6t
fAwX57IINM5Q1EXnI7TSKcdxdk6z8WAk0QaUaNUI3LkmkjqUBZZzkJMRhUE6lsV5ohbt0fD62pfE
ED+vf/+9l4m7mdcTHxzdyEuvTiLkQ6y5Ks5ZOAsa8yjSPzA4sYWGWPl4LK5mDQ0Zag9QeFyaaVqo
syNygXMi7bNSfq4K+Y/e3APt3GqvrzgAe8asB+SbVGWXE1f5wERbb+bF2Znz4uSboXpwoubz7V1b
OR7RwIF0gpqoIE28XI4MkLrUM704x3LQ3I9KHfyEZzR2W2oeW8F3beve21ps3YBABvU0bEXzq1zV
94bxbeQm02HPvb2olfxQdIooPhDjaIAu+XHafoI0szf5dlAhTrlHvTnpjmVde5qW7no584oq+JiG
JkSKT7dtr0SKC9OLDeUljvCh6uDvQnYTr1R3KQlcWOzb9F8HLCfCfucugj/ntt3Vg0RykYlHUixq
zpcH6WsqI8097i8P9s4vX7s4hMrC6rfK6GteyYuWMiXjX9QrF+sDXYUkUTfhMG2oP2hFMe6mtNqi
jb5OTzlAKGQEzhEh86Xvq3ZtJLoflKQcNCGk7DRa3QfKCL8ixqRcR1c3nmOruwecGVeBlQOigsvd
04pOzzWLU7MjtL+SaS72Ulrbh0IO1Y2DWttARDFFUdkUrMjL3CDpDLPWkvLsVP6xURvGqHyjoyH/
9/4AhoHvGuAWIN/FS4JqcsYvKMpzYz9NZrULSe0bhGZvW1lZDK9JgTMBlMFrTJzju1dRG6X2rFVt
edblo6rIWPgvkhVeykLDljkoHq+LkwlblH3Cuq/OSVQ+2UV6KsL5t66Gv41c++v7kOlpYOCkurAK
0Sq6XEyXZkmuOFF2juMfUvEF6Wbder69X9d+dmlicfhtBsi7L+LsTPNi7CMXlLCSv962cR2BsAFK
mCoXJMdXpC9zGPk9kgTZGfmCe988VeFrNTzawQuSZzLiSPJfexrQTr5TqJioDLF3l9umJvyPSmF2
LhvYxAPzlEaPOoOxt1d1vXPc7QaTuEyBvBm6tGLHRWBK+Zidx1Hfj9NLr+e7zcLC9dZhBOFftGup
LHDxXhqpKoJaZfKKHKrZK0ZED5BlmPs/UTh6jPEUx6bYoui6vhQvTS7iaTuprdX1PCljQ/KU4bMF
VIeDGrZqkav75yCDBCc1mMDl/QC6IDJHWcXOoO8zoPcOE6WbQLqV1dB+pItMske/xFj491RyOSSm
lZ3VMvXQAeOJkfE6lT9tHtV15CF6vrO0iG/TnMlla2DJ6b5E46MzbDE+XBsAlqERcJg6QtZzWS1T
bUmhcjH5SAbdIeZ+mKItjM71ZglwvUCAUVkFAbYIbUkeakrZFM4JpdZ9In1GypMhvvwhV8uNT/R6
fE8AMkAwMDcPvJ63zKVjT7NS1ppW+bRr/81bZks+Uy8+zJbvqugzz+pdLz0wRifZ08+SZ3HZnoP6
XmujPWoLf/sdv4ldUl2FDwaSxMWiy9jpZq2fYUOZ7OFcWj3ktwP13NqRt1Qdrr9maGeI5LCjC7iV
I0743eUU1jH4t6T1qVm3x9LmVZ3AnxrmP9QcAHE2IdegPtfql79eIBstCsiIbTLUubhFBthXGh4D
0qnU+p2qnaPgNUdT6bYR8UcuCwy8cBg3JFXh/qWdcbm0sXA0bWgp31W6f3DgTyYiBpNzmMLvSGXc
tnUdOYBEiyq16E3CgLUIirZRV1rZB9EZGqefqfU9V56T3Ph828jK10bQ4NrivmIuaMl7lLd5Tycr
gcXebsPd3FuqJ4XRFo/2yrY5ZJOAbMAoMWu7WIqadtU8UfkEZvPIxP0HrfkQ689K1j/o08/bCxKR
7vKEeBzSPUNHDz5dWpSXJ6RmIcQEvkSlye53WQjt6Hz0teaA1I2Xln82VRevTwl7jGiKU+KrWrI5
dSHp6xw60Vn3pzs9nM9GKZ0chqRvL2u5g6L0yfuaGUCh8Mj/vVxWpI+zFSUdVbooQ02tkaqdZmf5
QS4k8lioxLyY3fjLGgLDI1QOgBaDKeCfb9pG7z7kLA5SncdafG7yB0l5FS2F9s/tdS39DxNCzECQ
8tHiuur6NH5k5WoSJefQ6gI4TYNPgZFtDf1dbx6CaoJHAkdHfHPZQ4gGO3aSqU3OPvAYm76tb6n7
qR9+FZGPXtQW4mPpEmJNzDdB1wIQw2JZi7PqtVw24M05Ww01xtil+hZZ327v2zLGvtlAMEeoCeHq
y4aF1dlRXDtjcs4RFp9g8Qcxa45PTMa6Y/dPVrt9/f3vLTKbxv1BqslDalGKmyH2y0o7Sc9lrfyq
u2h+igt9+Gibubyrmjq+D31zOo7V0ByTqtliQFl+1mK9XCWwdfDKZ/584f/Q/ct1LcfpWXeYho5b
+67sjK+tPey6YTxq88NmorO2w+CPIKnk64Zea3GLjXWrRyrULmd7VpsdM2ua5w/tQZcry02lJPaM
VCv2WS2j0cJk+cb3fpU5sGDexIASCWOUvJawOamTOns0UlQ9OpsENarqo4EwGhqXlCWtZiiPcltW
+0QtuzuldOLRDcbYuc/HsdPc3MynPVza/UvR+ukpyuriJc3k6Om2S6x8vAx7WgKm+YY3WcTaPjD8
ONOU9DymVrJPJb3+nhpSvVEjuOLkeNsKIebCODw4reXILhQxua1Udnr2X4vyT/wRLFVxNP+B+Mp/
TFSvHL3ytybd3V7bSswQeFoAVeQwfGKLj9jRfFudFY6/VP7U/e/wgyo9ZJ/i19tWVtz6wsoiK9M7
q8hoWKTnJD8FDfKopatY/8B1UhmpK29ROJiLu/F/N/I/a1p8wobWIp8Sa+m5zYzRG9Q6gAnBkPd+
qsEX2rTB7vbqVgIhjXyGyfl0oRBYJhd9kCQAT9T0PBWwY3HfP2T6RuN27ZhYFiweYgqfv3YZa400
6Rq+oPRcdGXoIRTsPPIQCh9yJbWeCjVFJq6ON67FtUMDQUAwJJWmSLywSTUnapMMf+z8p2nvuLOr
zL/C6k/8+/b2rUQgKM2pwfBK0aklLexMdljJVs3Tu+klpsmCQH9BrKB5LP282k+DZNxTlQw/TIX0
E0TeVm9n1bpg3hPvZMbVF84iJcxXQrKQnasxOcCwPrll9c2qwH7W+x7JlbkJv+fJhseseSjJNbVA
h7IV2O/L4xz0oQIjZ1Jt8NGlp3kHyblff7L3t3d2zTG5oREmJpmH1kz8+3eJTR4Z6IjVmEnbhwZq
Ay14LLf6yW/Y8feZqPja0I0GPyPeCyAmL41EfaAPTlbm56l8iiJkHQPZgy0zbp412ZVzOI6KQ9bR
SP5e+yhVlh8LByZ5Z1+bgTvE6MD4GsDK1vLyMfrYDF+V8M7vw4dy3nqlru3G+x8qvrF3u9GV/Pw+
bvKzBpkgnVB31g5zkm3s+fXR8siA3cMSowqQ2i+8We6qaZgSwDVq/5q8aLx/ZyW9g0V067q4Xo5g
k+dWgCmNOfrl59lWHcCsUs7PI2K4CswckvKz6mJXngtPTJsbAyCSNnxVkk+2LPHmToC/ofPaGYdQ
+ve2o61c44IAGl15vJa8afmIywemMybTB4RRH7p8739IEeKb/42yBy7uQ9gOd9msJoz1nuzx39KI
niut9ibzzxAdbv+S66DFDyH1ZftFKr9USajGOq7gO8vPVZLUh0SbcTnbqj0l7bqjbMTavglNf5/n
7VY6vHLwWBbPZaEEDb/BpXtpcxqbahzn52SWUPY9Vp1Xp27T3t9e4JoZWCHAbgrsP/WuSzOZxA0h
j1V+lo00JQmGU1gvHus09KKtl/naXpokogaQPNDWigid7z4YZ6L875R8MGMNdYgBqKvrz5p/gqIF
bEH1zdhSOV9JgYDec5EKSjwgsUtE42ynE3CQMD+n1b0hVwdp+G2xsPg7+hAaosvpMYUMLjgbyt2w
MQB6BY0lDr+3vXy8MxDjt6DXchSmfznhsVGoXwbf0qrd+ZFbFc/d+KvoD8GWwtem3UXA8OcyTuIC
u45tHqzB2WXNUxHeKw8OflRo3txBLDV9L2COvu1JawEEuUw6RaLBQpXw8nhjtZjzfqr5VKQ69sIk
j2ldUj5QmmKr9bHmSXTNwATCz802Lzwp1KeBoRm0+yIDNj90B6Rjx8g/vPjDfCicNt7HptXBc5RX
G5/LlU6XONZ3ppfiVENWzSl40/wcmIanJfqrY35vh4OCOmmvt/dKa7pAnWYIvD45046nxjA+ROqX
sU4ffbM+Tu0Tddo79cmseHDcPoCrsazlb1scvaVHmsXsOUfvPKjWrlHughA0tCAmOQTTk4Ngsoc8
5uh4tw2L7b68stkTHuzULQXM0VjEkLZuTUdKBkJVfuyiwiumj3N2KNL8GLoVVEH13GxYvPY1IT3B
UYA9o86ybBfCqT2qHaQv5zid0XSug5MPAZErhdXd7aVdh8f3hqiTLpy61hpVT1rAQL198hPrSwAL
SK3bXi3vb1u6fhUKSwJ4iByPaEdcWoIqfuDpSqfa6cKfPOk7r0+zcCNRXHGRSysLF2k6swtbswd2
Yjnc8C30Ab+dqvJIo72pmN3QqPdKB4OvtIc7uHFLQ98oiKweHaVGQZYKVH85EWnowyyNYkct55Xq
WK08yurr7a28ft2wSDg4RQ/B4N0mtvrdRTMlml7FnYyJ1sD5vijxJ6fpvKh+sKF+u21r1UHe2RLL
fWcr9NvKLgNstVAXaPtJCb2g2v8XD7bLJS2STTuw6yyblOJsRn/sMKae8ZJSNpDMzcH464/50tIi
jE9dkuVlqoLM6IpjZ+WPsTXWLgplrgrKr88P/qR8nLRgA+29dWaLkN4MMO+nJgusZ/0x9fU7K+53
xnDH0wbN9g3E4/oaCRsWklQA58Whvju0RhkDcIMGxsY/fvSvgZwj4nH4h5JFnvU0KsOGl6yv7j8G
F8eXz7Sip4pNVYyfyO81duU1977+0Xy57Y3r3zcUX/9vZYvTM3uu4RDGlnMcnbvPhmT/M7X7If4+
1f1xHu4ccjwn6e55RvToqmwYXw1h74wvztBMnVThiVCegWzmblQ2iSsZCQXAGlCTG5jTV0uZqHGC
cLL2ceLA4qRV0RffNOOdmcX5g91KcFtJ0Elu/DIRPC9vKJxajHYJNn76iYuIYGhZ40QTQSe0j5H+
FblfzR8981MzeK38TUXq3i6P/5VN5KjhAdbFGMqlkzkpOq+NMRIZDpNs7H3na199Uu2jqb1Iw2sw
/x6rjbi3tv8wtaDzSxWAMYNFcC8VpfH7jFg0l/lT6DiPrTLtb69q7cuhlE1rVpSPrkZMBzkduyG3
8S/rruXTHLJT2A3eID9lfuqG7fdK3ygbrbr0e5OLb0eb4YmMM5997L7K7egptU+mp8Ai78A1nckQ
RzY73YE8NXqxm5dw8v+WowZaCrRg/rPoxUflBFXURroE8lQ/WO1DkhghXA6Nm1jZiXLFbt7idBCX
xtJdVVCbPPjhyTKW6Y0uU140fZasp3dd73thdkdddSOHWru5GHiFEwxQNZXARdY2znlujz142tH4
FyFNHwkXJGsCY+s7EF63XMzbQnhGM/q6fGHKfRDOtJFIbIJ0Z6tfHS9VCk9BRRmK9KP6sy8+tTD0
3vbTlQoCrxCerlzN9F0YXrr8+uRJL2tp1otz8FmSHujFZW78jwwpRp7vtOOkjG71rx8dqupYTd6o
75puIxoKp1guWxclXAb4RZl1ccdo3agNaCyW55T8u00/Rp3uoqTrZdFR1R7LYEs2d80efKA84qlV
cKyL48yGxuilQCvP9ti+FvWrXkSPefo1L0MwnM7d2LTPt7d4zUnJ+sm03gr9SzyIUhpl4RRhdVaR
SfowqFN3nw7WQ1pPyt1tS1cAWfEBItYinhi0TBiiujxMpZ6T3IY5FnD5t0KKPd/+GvuPsW8h4y4d
ysp4iPOWG20jnq460Xu7i2uj0e1ZDNFUoLjGg57t+sz2JAdG+1d2VYGXuUKyJ/gapAflBcZ/s/hY
B63XbbmSiHALV6LbC6UdE+SOYCu6XH5vxsibDvyMxBl2DHTHiGkr8MloQmCj2MiN1uItDEwoVoD4
fBuMv7SWTH02NSPWdIpB5M1U6qNvs0GX1Jrv5Rg+xPlRspn2Tab9ZKR3bWVt/ISV9QpOVOA/3NY0
ahffbqKneWYPWXPuhhfhvgiETPeh8jGGzvO2Z618NDSp+GaANAkmKPVyrZEeyjPyRs15sD+00rjT
0sdGbr18fqjHuza8v23t2o8FdxZof3Bt9EipS12aQ8AqTJqsDM9p8F1N+11yZ9ueAyd2qlpuhEpz
WX7wlQ0vvrqyhVFFJQcBaMFzebGbkZTkjtEO4VlO5GQ/92p+liYA3lZfJ495phYek3WJ12nNxyaZ
o4062NVZUnkTBRMo1wQv4hJYEqa+ORejGERMs/g8MEnoJXrm753Kqh+CIRBqmF22ke9dJULkQKj6
MfZAwgeeavHBxGOp22kO3qhQZa/ylW9j02+NB6wsDOC1QO0D+abXLP79uzeEltj2bJfMPnJ+nyKt
cs3pic6xVOlPypZI9JrjAJ2C500h8eLRsgiAfSdPtpEr7GL8pe5Mnn8frOqYnoJkl56ydr4by98b
vir+5EXQEXv4zuQi9gVqLzEZK/awHF+Y0KXx0nrRaOzMqWUEk+d01B46f3yWR0QtLG/Wf2dJcrz9
K8RBXf0ILnIxKYCS1XKCsW/iuZxUNrkJJzfNZi+ynmd4Om5buQ55Yq3vzCz8ZUraPKdwzVk2R7Wo
oSouXAdtZyV6jnaPSrfLi5d6diH/uW34KgVb2F3Eg0LNBgkKfaaP1d+hjRrXqHtD5GZ1u/EV/n9W
yOA2UCiIw43FCp1ZDtp8ZpIwsZEBiUrI0MmBIs+Zi09KrEQeYPJvSjn9Ktoo87TCAR4T5v/AJWU+
/f2aKc5YkNFCK3k1zpfU4ZhPFWsGg/FgRHvb7vfOMLvShp21GAApIWxYmiUuz8Xedg5yT01hh2cj
KZtjV6hfrEGvNgLN1f3BAb43sggCcVYosTYZLKZOfpuDV/wq9QQtCRgwonJnlt0WJHDNYwilJF1v
7IXa4sLqmkSLRpVVOfJTMn1zrNKzTK9VP90+pOsuAgt7Y99hkIubeAkcso3ABP01ROei34XWkbK2
F8cPvYxux6e5cifwjk8qEwG3za5tJw9YgXlksoGh1MuYGuhRnhtwWJ8T+S4cD5SSrZ+178mFOxR/
SzpLr5O+6n9sLfxj6EI/iTJsKUXpDVDbbkKh1jzwvYWFcwT+qE7jhAWH0SqJWaq024BxrIVH0RsW
vJJgDZbTJimyDvYkTon5NG80vxtG6eXN3xZs3zbqP0YWF4Gs1oYkSywjDF71jveSXLnMwOxvH/36
Zv3HyuLoU99J80mfovOcGG7UPW9WULcMLM7b182CqYwZ4gA1gCT1uUEb/v+2hMV5a3XbsgaW0Fl8
IQ5TidFGk37t61dJ5gie3IYkVpffh6QoYaLaHEWlWF6lTvs8tvdO870qN05j9UMUL2ekdoF7LGeL
egOGgioT8962fo8SzGdH+9hoL0R1XjfKY59Md7f3btWT3xlcrGyQJys2ebKeFes1AERR1Y+DuTUM
eMVVIL55ckIZ4REwptDzXu4fvP3ZqDZmdE6nw/A8/8p2ZnVy/Ie5fDZS/Txpn+mvJx+lX0FYUnXe
3V6jOP9lMvPe+sLFmzCFz4cO3Vlufmi9zQC7DH3Foz38zqb/JrpRdCHxBg4EJ83ClhMWoZH7uvB2
03GLZMh2zMSZGyta+6a4wgVHi4knmIsSpwHURjFKLTqj/3TnOPHDhPLv7U1bc3nGWpgKBKYmilWX
R5a3TWcgJhGdI1l2dVSlv5rTZ6jVb1tZeSMBN9EALerQOoG4v7Qy2FqktoGPFYQpc5cc5YACtEf7
CHEXd556Tws3SQnF7iz94b3RxdLQCjNK3cRoNn2nfDn4sgta9Yup/DaD6UCj7t7fooVZfUiICoIJ
wge6uyWEKzFg/y+aMD5b40iae0SHzZoimFxDmqfPdA7cGOrOYauCcSVSJL48xjqZc6eKwWt0ERuL
pqmQPsf3NeJipNMZ6DLVs5C8ooZRBR+mL5LysfKrB1UII3rqz+y+rw7179j8h27phk+tnbZg4oEo
jCnAKyCK2jRNJFdsvDq8VkIuRLNpE3o11H9QdAMohW52w+RaQBUDp3wr4B+v0DxlECcRaJ74jLTD
g4kgndU9wk9Whc4heMp+3vbm1eyNcSUxhyqWuQzfkdJ1UtGl8bnXIO/MTM8w2z+B37uTjjJ5Uj2J
61xzksfA/xY1W9M+q48N6p6KqCKBwVyiS8OmTKQxaOJz3Y538vDMOOevCA2NAuW74bWtPWP3ukWz
vbrB7Cu0LxRdabpcfsFMYeZlHw/x2TA+O7N/h1p17px1/Yd039ebIuxr15VAcMOtQJZKlep/SDuz
3biRpVs/EQHOwy1Zk+SSJdmWpxvC3S1znmc+/flo4N+uShFF2KfRdwYUlcnIyMiIFWtdW4NB3oEC
sY/PRZZ6Y3ioIHXyqvAU2Xvzrv88akfgkcXnxnpQqYjCGnD7A6868IX5ZTMuag+J5fizgdLiWX3Q
JyRgGI/MHyzrE6lAaRputeVPa5HqcrnC7RyP9qAk9ArOeaO9xrF1zMvsrrWf/ML0fOPOH98Hmqum
W1nIxi7b6vUy1b4v575hmUESubL0ve8f62oju131G24XylQLkZUt+I2sF4uW6RSfk+KY6c8zOE6n
+aAND8b0CBDau/3h1i7MZcL9/6wJH24eKjNPbVbk61m3TwyrJg52W1XNNSsL9nlhHFv8U/hcTRnS
ekBy84wCnLdM0v8xSdYSzulqQEGA1PNCbXv9ZQyETXQ9cghn+muXPmnlz2wrW1q9Mi5tiFeGVkMA
2/h8fRvhoa70ECI/FH56bIPpVPrzvdQ1p2honxGPe7Sd8H0/IGSVjjtpno6aUu0DxX6Zu0dpK89f
c0uGNzSKC5AyvmE9a5JGnqQsSJjxr3e1csyswou3Bk/fKDT+2uLfVn7d5BdnXO/9xoBSJzkr9V0U
/1TG8GTZJ4fzPk790wjVUmg6ntqXXpyDFdKGU6h4mT+hMFq66Zx9GiTLzbv2qPnFYS5b3m36Kamk
fRDX+9bSHh25fvCr9KOT+G7fVPvbnr6StzF7wnQfeSGPCJHTpFQGWkNZCzVcOQMWhjdFCz2V4dIt
Br+1lIZpYXp83Oe0SsVUN2tHfRwhbDrLbXUq7PSxqZGF2ztQPCQvnbZrekRSUmt3e30rToD/M33P
rBETa2/O2JTWqpk10Tmgol334UEzQXQU80YVa8OMmGFPgZ40XdbyYmnvwz7eLfiiFkL1P18MfQne
eRDeII6zBJQLX+NDdkoMzPnc4D/7Tn7dfH2vuANtj98WlnVeWKgkp2j1hrdxOufv4Ce+z+zxUNfT
57mTD7cXsxLRUSqEh5WaLqmuyILt1zNTsyoPfTXdJ320sydF26fjvOvi/Wg26bFHceu2yZWXHSZ5
Wi4zhaRbwjsoGmDZUxz2bxj3OUipOhn2cQc2y8lPFH82LpEta8K1SPcEbT1Jjc6tNY9HP7CcnZQ5
IPSz8bUz0I1Fknfr6byScSxzyOD1SGAXAuPr79eUeqkGBS/nqlY/5EN4UALfk1rpNM7KviqlaCkP
SuMWWceq2zARyk2zzPSJfE+pmtW+0RhUheLh39GYj44a7oYkLbyEXv7tj7h21JgQZmoc56G6IrwB
ZSqPup3w0jRi+RgX9+2c7LNqo7W5lhsz0PHbinDUhqoHKjuzkaHeHZmUPBQ/wv5o2mdF+55mx9xC
KcgM3aCZvOZP9Tu4UiBWWFhWEEPlahHcFKEQyTQq2nDa/DoHz3+OPxL+vpBLWZrftP3A3w+in4b8
fTOILHsjPJg51QA6gZlz+4r0Pb3dWM6EgPa5KasfWcj46qg6WyT6ay53aURI0VojSwujBD4XKXeU
VJNQ5zw92d3P2962dojphsLeA6kdY/CCmQl9zDztWMsYn816OsqB5KoAqpj2k+KtjOUXvu3Nzl1Y
EzLCMLE6304or8XhAEeM4hftbgoDhRnGFmnTTu33mZy0nwrGrGar7hdkw/C+63JjNyhZsxvy4cVO
kBO/vQmrH/T3zxIhcvZcFxZQQap+USB5A8OQh6SW6w0ra7ELZAy8zEQuNltwy77Lx7btKr5oqX8s
0uQgjb4bqYNrdvAy626p6vftFovkyvdF7IHpJfJE6PDEaXalDZWlBEHkQu2h7ZN3TVM+dR3jEO0C
aQiD0+2tXIleV/aES8Gys7GqKuzxld2QbrcVPEzVX8TjKytCjAwZaCxCBSul86CPCA//hD2pMzfe
ZKtrIUSBZlp2TuQc02F2TeSK4iUyd6fUiO9UV7Y3nOLtbJACoTUCQLBZy3DDOcKGdTCHm4lOIG7i
Lj7kQXTXSGHw1LTFfoojxY2SvDgUVvEz6ZPkHJsVlWIt+DLV2nzXjN0WxvAXXkA4ovwe+CChD2MI
QCxgmIER6VnK9RM46bvcrO7l4EeZ+F+iKDk4oemapXZMtPyOmTvGe1weRa6dHuCEOVpJshD+f5Nj
85/bTrXqxNRwEVI3lllMIWwglVm28uRwWZXFfZ+qJ3nu3So07hTo2+u4ON42Z76N79xKC18WMJWl
93CdZCix0foocJC5oT3P3MywS7WvWv9828pK0MEKeRqoMlAFomZ31eh63M2UQNHq7lC7MSyPAcut
GuNKFnplRYjvAFPsXFchVKmde8sePL3Rjv781Mixa8C92UYbicX6p/q9KuFTaVYTk2NHlGiM9l1s
li9J+r1Mn2QT2uew3shAby6OUV0hkciUWudhTjUz1lQm7xM3Alcuf+2Kx0QNvc0n3i/WgDdnA/AL
Vz9yU1Sirh2j1+2xqCvsOW0Q7ePMqpBNCQtvqhLJnfo8/tTBHYIOVJLuqxhge2BXX0etGZDSjnQY
vRofnl22Xm+rn9NIxTMIIaaYoz7zcDrHm8fhh5E2CFcp+ecQ5qWdlcX+O8pFttuEGoRIyeRTaZuj
6bPTlb7XK0H4OA+BskP4OfHKKoW+suoZnnHGwtNHczwrIZhXHeL3vRIMkpvrtQnWVNM2AtnqoQHV
QdETmAy8Add7w2GyO8oEMQOcz0pw1qZTKvcoNv3N2bwwI/iz2be1WUyYCWJ/X2sv9WB5gfo0xp9v
n87V2P/bjig0oAbapPkqdiy0Q8YIneeHgprcbSOrh4WahEFgA2Aoxlq9GbqWgV7KcPUHJ5UR1eiY
VLBd69XcglOumrKYmV/e1bAdCZ8nBQYoRUiinOFc0UAa5I3lZhbSb+V9Zf5NZOOpxDuUmXFQadeu
oM595usDZf+uI2ttEt1C2tl/ub13qx/owojgCEjTZ7Ulk+Tn4/vWeDWK+zIKN+LL6qahybTIWtoM
lAqbFvDSJjEgM2ZALZxrd04Vl5Fkt5DPw5a221r9CKEpYMUIn5AQGMKtE5RwxsxEFybsYx1+o/m9
NVTyMUB3ZRdMXeTRCH/Q7UnfTd1YuqOtlH/h80stEVgPxVTqSdffzbTDMk9q+iVV0O7yxHSt/J9K
2/hua81vZp3YTWSoaPyJzW+tAlUbQpJ3Lod3qczMH6/dc9s+jV3qZmoF+y6zT4XuaWx4kj3HnX0Y
jNYdjScL/bk/dyICLr1ngKnL2bhecVfEpj+G/BYF+scdaXHlFWn62DdbzBhr3soQPXgih7lzno3X
hqAr9FWmwKNzP6uvs587ey2Sul3EudjfXtLKK4PLaSGEcOBrewuzLdoxLC2oxvwieenL7lxOj7l8
F86q1zRfi/BJmreE2NauYXbwl5DxQgIq7KIxdslYNyMPmyQ4ZKfayV1GA6dA9fwpcP0tEOHaTXNp
TnDTMGsLtVYUnhiRdac42SdEYahOK5Vby9HdX+zm76WJpP+9WoCr61maXXwG9OaGA+wTDgJtUGA8
a+G8k7caiGtNU8C15BgUgAAqiz6Zt1UUz5HMq2M8GEqCjDutuw+2Mu5tJ3PTeBeiUf1YRVuzgWv5
KIPT0AjSUFiwdtcumiuq2aNEQpJdRcFPCgatt8gj/UWMubQiPIJh+JmHfmB1cJacSm1XhvFhbrco
49Zc5NKK8KjKUkgeOgTQz5Y6fVcbV1Pne0Y0vEjf6o+sHWw6/4wocKnyahLuugbnCHWZfNcnJz41
WfYPoCXZg/r2L4oUTCKQXwFw4bYWSSTGys56f8l8zNlu99mchLu0qbaG91e94LcVsYSsToElaTqv
Ekl7hazMswxpI+auvjBpWQD/pVFiv2ENb3M/UbSWypZR7R37GLSH4kWW3lcBtBDvnPa1G++m/0DG
GdPXOMi9dPay4k5tnm6f7LW7HTJ2giTNBrx9caGLToA2S11rVSUoqOQuGoJDWNxV0fvenA5auIVP
WnNHEB5ESEaHgAALEUuy6rota1oBvZ8d+8b7lqWBF/Xmxs6uLglWaSbOmTBVRM6numrNFHVpgDzU
+mf5bBlfk5oKjPGt9k+3d2/N7ZGQhPkC5scle73evQyVrzBZEFf5WH8wK+NDWLQnQ3r9CyvUIYBw
AItieO3ayhTyV1tQ4eeshT+Ch9Xw0Zq2lOtXKzBMN9J1+kVY7AjXVzckcjOm9DHGel9R0tCqbmc4
nxLT9rLccdPp5GRHMzwCfXVz7V6SrcPtZa65BywoMJACzbEhG75eZiLXsdpPbKZVxx2gL+eAxMy0
YwC+dgMpCDdG3N+aW1itSEUWTB59eWFX507ys9Ihc27HyutbZriqAdnZB9koN27PVUvEYRoNNjJT
1uJFF2ds7hwrqGrwGv1AJSXtwB7LUb0fAcL4f6owQnVIRsaEURhQZYwDiiHflsq8McjVk4GedKxo
8SkvMkj5zMhxbSuxj3/60a7tCRndvPB4N31HE0MCROb81PKf+P8m1PbtQVvMQOTG/ABvA5FSra2r
oOh1cCGs7wcd9qe8Sd9LQboFeV9pCEFWR5WYe4wQootzRH5uZ3YesB4lzV01CD0rk12TRLgKYnJG
qJGc+JQ2gDiaH11515bW/vaGriQ+/IKFlQn2Z1N7w6Yj542OuBrekkb7ti6RQCXdindBlXEkQ9fX
Q69Hokav9sZm835tm5Fi4KW3bPIbYWbDYrXl2FJJ6qS9UZ/sbyXgOKo6wFd34fTvOO0qo/cYstbY
iS5hrsK/jzP1y8YeLEnWdYWJKjAPTXCRy9yhqAErO1kx+DlfIchbIHG610BSPSb7pQlo+vddjzp1
dw7njYfu6ten0glhA0S+oDKFly6C7aAlJU6PLhmuXP8L+cs+DMej6oyHLiwe4jZ/SqODqvQYT78b
+bSlvPH28mLlPJEWrCD9axERWpe9X8WhzONzGt7DFntQneYfbrQvsCU/NL3+bWOnlyj3ZqcpT9AD
hahVU4Wg280wKDloO55rudiBr7iPpCFwp9L+YLzYsdfIX+rxzmA80E3kf27bXl3q0gEFsce5FscC
LUK671sKRy3c2ahWwziCGLgrRZ1XbbUR3+ZzS1vht60lRF+E4MyctWCydAbPO/vf1tHdSJE+3F7O
slNvdhKk40KTyGaKpaUpr3uesXy5mQtSa6W9PR6LnukJ5TWSHmypc4vij9MPVsX2IY/F3AkOe70q
zZwnOZxNLhaD82F+B76uqN3u9rpWP9OFkeXfL7Yuroty1kuLVDhzin3smMG+d2R3bpLYLa02dOtq
kxhp7cakJy7/gqyqIMCvbdYxQndSZsTnUf2cy6FrJ5+t8XtB//PP18YgLnUeDdY9MsZrOxHjIaVa
4/0jK9nRIO7Pk2/06Mz1kacOyX9AS5UNmysVLspb1IaZr1humjfpgB/2U+aAOhyQV/kyTk9mCEYl
Cjwtd7wxvber58zaGE1a21CdBicaRbgJ3nm9UNjf+l6z1fgMtYMkeX5McUl60ost8aw1Z7m0IzjL
nJjQPUOUeO7H+h+5+Ngk4dH5wnDXYZJ8ZyPRX7xAPHEModJKXgo9pi18PbSE1TEfsuRczd+HwIck
d3RL6WMn3att6E3j621nWbscL80Je1hyJ9IYz4EADoZbDM82YyKbU2prUeTSiLCBjYOGTFovLc7e
AYz/5A/pThmfjXHn2PsETU95EwOzdtlemhQOWy6141jnmAyKY16f4uAzU6FuT3lHqr+0zVExvsaz
/nx7M1cd8uLbCfdOyYTZmLVpwiONoQPlg8UNryiPc7fVXHjLGrHIJDt0cRcmRDJ9oaDTNWrit3OR
MLJyrE2GK9rUDQancrncHycpOkaGuR/R5a2TO6QaD0o274uPBvMQs1y8k/1uI8lYcyMms9BoX0Bx
b7QWRiVtDcmok/MkP1j6CwnzJvJnbXN/veapYiO1Ji5ZRxs6GlMjOfN+cpX+5zKqHTSmqypbu7vm
rlSxqWFbKJYyr3MdVyA1d6RqNpNzkbp6eBf0yrs2D5ClTt06v9fm5NMmhf/yJ8VTvwwSL/8t0g7C
i6O3tEluND0519roxmTomw3OFXzOMr+53OU8DImXQmCpa8cfoop6vB08mmibxtLDguwddohHzO+U
svVkjargC5DHfTMcOnOje7y6RC72XzQNC1DzelerUBrLLOCGSDo7P4Sl9JI7/hb4fc0PeV/8z4hw
AvUwmgKGgMj1/fyg1YlbW6O3PYa5YebXbXiRPgRN5bS2RiqfNupdMD5TRzlt++GqFZr4y0Q9YDQx
+SpLZ7CVTGMxMyCuXLEhFMqVH5LTbQ17rF06PKwBODPlu+Avr79N6XT0HGxSk1JKvQEi5NChDaUb
IU8yRzl2TSC7QRlu0G6tnmioAhghxB0hary2GkQG1WF5ub/ru0my0E55njs+V/VXy1tYNBiFkxmM
EOoHGp+rzpflAfk5xZp1YqLGiHkaRNohKyaoLrbyodVPd2FROM8yUGfUIEhiq2S606pjN8FrY2zk
P6tfzeIFwIDAQt0tXAKLCpHf9vhHYn4FV9ccDP9OGT5XJZdP/XT7als9vUtRV6OaZhMWr79VG6Z1
RsWVlqw1tE9BpkqPRVZ1+9tWVj0C9BdCIrjiG/7+3oBvtQptyldq5VHY9wDeQy31VGzJlmtrMZ4R
XYTtIP1Yhliu1yPj8LNKQn62m8H+1kqJsZt8WGvpyIb3/oIyjueA92own+MqVj2GUUJX1zvzXdlL
e0ps5k5OM/1UjcpLKCkW01FqekDtI71TJo3RAL+cd2ivoDPTjsaBeRLZtSNKLcWcfuizenCtpAt3
eqiWj33M7wjGToHfpYxOYzpEXmECTJALc9rTU06OfZGF7wL+sqvFtNwdhmU3bvDlsIk30ML+xOOL
WTNSiusNYTC6sgtjXrRFk49Tq3/kDW0+pwnqsFUZhN9Cqd6S8103uQgK8G4Aoin4b5QpiazFKOWU
u8Jp7kfrW1C/SlpwNxgvt/1qzXvhC3BA9FJxY5DjenGJAZS9KVicXtkRrcTkU+1XGxu4+gSi6/Br
BIGBFLGcR5WjVjppQvjHVk9j+yVx6ieZ7rYzHivnlOWDK6eV20Wfbq9tpcZNbL6wK9x5EX9V6h1y
h7CQSneQk5cZUZrH0oCBPBuD/DnIgxgWxWHaDbYh3fmq8jUPFG03Tll5R8fpzyln+EEwrwBwp9oG
t+D1bktNo7Sob+HTMTDU+i7NQINn+47V3176Wrgg3UZ2WkZ4mifTtaEo1KfEaazkDDeQTBlRaVvX
+hG+3raymjktKBEmfxYdMZEaLjWsJO6HPjn31r/1nkJIqnffpLw9ofsAiw/lncl+MHoIP2FKsFK3
z7fYg9YiPQ916vnEWNBWwuHstZ65F9UnWqHCGTN8VcOLUlafJ4QrG5NksdjY2bX7i1uZhzWD8STC
QrintBDpSoaokxLBleHI0X+gV99nydbTesWOwo2M+gJtLXRmBTuN3lu56fTpOSt/AvNhYqAcNm7J
FSehxQQKHgPgfUVuyCBKElsyF7mg1DpM/cMCdG3k122Qz3JlCBF0aQCiAYeQGW1cwRupjvRa2NDR
iuMXa7jXhsmb6eo7MMHK4S43d2nk1cV+SJGd/fcvEt8r48tGX2Sk8ILMccm5P6eDf6yN/SCrR3s+
3D4JKwH7yojwtcYOek2zxIhRfiJsZ9IHefwCqbez8Y5eaxfQfMTPeWwYKBMKWxn6cmelEtPzJQBl
zYXp3U/At7afm3QfVG6ZupaZPWbWBih8zVUuzQpJgWpKTWpENMit2Dq0I2iwZFTPitn9MPtwi0Bu
5UyzRsg0lzf8MuR9/cVMPligGawxUc27uDmSayt5cEhPjnForOOffznuWVJ7DjXsAEJfUI983ygX
BGeD4nuMxA0v3H1TPEfyyEjyxolbXdmFMeHrZSl0AH4PbkILp/eG1TwE3TfT6ndRXaGclRwGfYvZ
Z/XDQVsJbH/pL4hFMzsg8y9zUIlxQzNyKqv22JkA+vJaV9wYcNbp9nau2+NZhhIuOHIRBemgwK07
PXi+QLn7fhfHhMhxS5xl7V6nykO3cymnkhMLp02OxkBtrIJHmfJZLku0HxBZiD6q1ddQvxu6u0AN
3TT1SSRfK/2U1V9ur3EtNF+aF3KmKY+mOfVL2A4QlXBB7SF9MX+k5/vhtp2VTJxlLvo3PD5JXIVD
VyI7HoAFABupfdNl450Wt6c6g8X6R6U8pXG279s/lnZQIKm8MCkcvQB8A30awJAAlpodY36vekvf
MzOrjbWtBcxLQ0JUDrRMmpWMTzjF9REFi12J2Fpro4emmZUrwWtwey+XHy5eQZf2BJeZI8kHlbn4
JbNOkf6hs/+7bWDdKX5/LMEp5KFzFH8xUH4yutAri4+6sRGEt/xhiS4XN1kVg5HqK/wu7yBISqNn
vWt2svzE8KeWpFDI/NTCrYrf6rJ4hPDiNCEdMASH8Cs58WdlKRs11j+T3yeer/gP47g1BL36fTSy
kGU6cgGHX6/NqFLDztulFTu+mN1JMj7+xedhfAHNR/iSYCe9/vtR2BUk+7TrBsbQMoPGD412uS8O
t82slZ+BDP62I2T4vjwlkjlQeZAUTPmHLGE8GKz+Tx4Yx8FS6TpVupfW9jdgh62bN09GAj5EHc/Z
MroJrPv2D1qLxxSdl7LBMnkqdl0lyCQlY+b3xM5LU/7TkuLpw5OebOQlq25yYUY4XllgDi2DVRRc
8j2YWA/NNC9Nt7rlW1aEM2aN+pSHBYvRIN/bRZL53EV5726Oh64eNEj98BXeNBSfr50FD/XnmbME
wYzvvIsnx/a0DPLVKkGhouiG+lg7jX1XqNVOUuqtVa4lCdxtVDWBPULFLCQJcUgHQ8voUqbptK+t
9i4yWm9o+kNWflKbY/HnA39Lhey3PeGacUbmdSwJexZ8RbqUeAVlMrP8ctsRlz0TA/ClFSGQFGWj
5FDocZmZI3voPMyN82i27X3vlKc4+fOiHJ15ZhigrV3AvUI4AbvnTDH/n2t9lr0iC0ZPG5V5d3tN
a4UN6kLMQ8By7CA8JZgpi4KmlkxUqYwCld2TVOxq1avt4Tib+W5K0x1z9TuGwzbCzNqpvrQrHLcS
jhkJOACo2Oy90x/brDk4DLhSWLu9wLUDd2lHiJqSM+Rtv6xPbVI3ln7Igby3E8X9Cyv68n7HQRiP
EBx+KCF5Hw2JLrJTHgeAy2amb7daVx3wworo5g7kDPIMcYyhfDah5WmRMBxSeV9Mr432cntFq7bg
UYVwjcEjANLXAUQCWqlPFNPOtAUNmOIhedGSSN6hXhsfSXsMMvGkOd42uvaxmBJdghY3kCJC2YPc
V3AEZMkV/ZUqk5f2zML9TaDXSe0XPkDI+UWols9yUdSmKz7qyvvekN8HrfF+nJyN9HB1LUDiFnoj
qlfiqywYtLEr25Jev5wtyBoYKuH63+i7rRqBe57BI+jgWdL1V9J6nY6lPLAWalfV+zjL0fqIvNtf
5RfXjhj44EPn8oU6AYIcwRfkqdEbS4vSs1wjeZ728+DVs/JNmQq5cWff9EkQMkrJZhPuR7+zPRDa
pVfoIIjk1r+nC1N6mjXlx1gfJCCCpuMGPIB2vTbDOjL2TE1N2vzp9q9eu4OYAwYnJnMNAk+73pq2
j+Ogr0n7AvNd170wDv6oNr3r9Aur0eug1fvb9tY+BUPOTFEudPVE0mt7lRwURafQAs3QD9z1KLC8
0wApuE4db0mirJtiPHgZZ5WBzV6bmtOhU0Cmc72iWddklhfCkeRsYSvXIjR88f+zskSIi1y91uiP
pDpWGjXf2Qlk21PqOd2P2ew+/sXW8aVMNg+DIniqURWYwxc2vDb6YUDQHjxvFvBWF8PIALU7WEzo
lV8vxky7akpbblMjfpmg5LRg6TSd581MZC3vgkPwf3aEA6k7TSKpM9da1ml7o4w8Xaq8SoKMZbS9
cJI9BwKmMdzYwNVbnDkWIBRMZiwamtfLm6LAaKaBW26CwTlMHwdoxYLSG/vhZOYRHG7/qoHlQfuz
Ra+6/OE3oYEUD/gp6TnaWNeGy0KN0akhYqdxjFLCTwRd/uJqXRRi/s/Cchgu3BDUs16HDZns6L8w
0++jvDN0n2874NplB8KFdjXATiAGwioa6v9TJIEYTEr7MBeDO+qPfnC0dNCsKMLfNra6ZeBoqH0w
gwGI9XpBockQeDBx/9iBjCJ1lj8VRboxKvCLWUH8LvxpUjparUQlwYg1mvXQ1jFtGuPZQYcRCskm
uj+M9g9J3bfFZ/1jrHty+sWv9/HkGg29R9xl3JWwuyRqfri95LX9ZUgTB4UOHlUN4fR1UjtPYwru
rZfzfZ49q32xm5zEtbPnYVNNdC06wuemgQ5E8IKO4PX+Fj6kKtCz4pJ36Ki7lfPAWM3GN1w75sth
W6SSYG8Tk/NJcUp/ZJz93LWIQ8UA3bN0X9aym/RKzbLSnZbRDjakccPwmvMAX1r02dhHqr7Xi2vN
pFUqGqtnecg/5nyzYUzu/uJjXZgQQljSweYm+TyEZduDkPajYjzEWn3IEZAeLc37/zMmnLzMZshL
MkBvaOkhGcpzHbhaHR0CfTzD2rBhbC0luNw8IZRI3ag0sb9ARZitNdJ5Z0LukA7Z3vLfN2m+T1V1
f3t5vxzhzTmkKE8t+ddMvZCFZIVTgwJo6Kc0POPcfMqKzmukjPxIDlXpS27mdeymNrJirtwpgPxi
pWl3xVSo/+hZCxF8BA1iyUBH2P3L4HzzlE1JFDNJMUWHcmbGrvDr4TVw6ixyrcaXP4WjFfnLqIP/
1KWK7XO4+zp6kJJ03Hihrh40tN5BPYPmNsU0BMhSknSoRZ8DBOV5UgXtaVC2SgmrRnTIumjug64W
mbX9YA7kaSJ0SH7iqjMA9cqV9R+3P9PqqQLcvFTvyKV/NYkv7phMSnPTSACUqoMfvYusedoXo/Hn
BHHA4ywZMzbDoAgLXZ/d2HaSCOVOnm/OSxK/t8LabcONm2x1JRc2hOAnozKo5xGvjmbIINYtcsmt
IrvZ3d6vtXi+sNwhIgIQ4A2/wjhN4WSmgCjTKJsQQO8aL7Xy+U7q5+KdNMhn1WBS/rbNNUe4tLn8
+8U3Ujo5j5sWJESVD4dZLh8yaktNPf7V0hjhZtqfRoLYtFaipqmHAdhBqGs73453VazvVDl/cjoZ
YZ0N4se1RVF5QVoeNCpsIsKirDEPgrTlZVUVT6DQKVAYeyku9re3bu1zwTRDGx5EFBewYKWMtNzI
eomtM5hOZFgGMcPcedfL2bkstgSNV5cEYo3W2QJefnP9zhHvhRmAiI8Ar4KO+WC5nfk3K7owIlyD
kmn6PElV7t9i9OIeaZToMGtMJ/r2Tuueb2/f+opoX4ExXGYulrfFhecVE7MIVYhL9HK9wOjHqHb7
8S9e8kyx/c/I8g0vjMSFkwxw/UAKDJ1GPPvHqDd2hhxtuPfWWoT7qM/mqQlqgNaDEXslwz521hyj
reGNtSh0sZi3rLMGAskVi7GNxuu7Bnb8jUbS6joWjhoOj6xyVK+3yxh8o/CtxaVj6E6cf+I4gflk
K81btWIyG8WA8YKYEd70Sl61yHixDkP+mdcPAYNe5OsbKd2WEeGTlFEKt2JqA/dfsO/GwyLmsTml
sfiomIeAM2ZSD4yT+laHHikPu8kAGWXhF637mWtHBP2qLW32LSvC7aNMdhSGQ0g4Ux7yXR0rZDZP
fb9xHtetMGwFDIcKiDgHXfc8JtBCSM+NkZ/U8D5pnYOWHp3ix+1zv2z82z37bUfwscCOIAork/S8
qLmpjieXKDsM0OZZSFBo/6TQRWze32sDnQurARePstytspAktBkkqwijpud8fpoXrCEMaVJzl7be
rwFW2W3013L+VEGyU2n6/vaKV+sIPLSBMwHQBbS5+OpFFDITWWmcmKpvqfvQbcvpUY+m91bf7DOQ
TdNjZwQuUAxyynwjMK18VFqmKBNxRQGbESvoc6iE0zhW6TkejBPvfL2rDmlyyuPj7SWu27FpBEP9
AV+1sMJqlsq4Uur0bOvSy6g3P/rBusun4L4gz9042Sv3Lmv6bUuI6WqVGFNhYauviINZ1PauqsVP
dZo8JyNYoGqL0Gcl7oIQWObBl6ozDbHrz5dpWtUUOp9PDr/MVufa8eH27q0ciSsDwopSO220seVy
nyGH7/ZISB2D7M5+AnVxMOvmqG+poK+viCIP40dU7kTK3rJuDSVVl/sqMF8l1XhiAPPT7TWtmmB+
GiAh4j30K683bWxkv5Jkjnk+ZqfeNg7huIGZ2rKw/PvFqUI70fErKA7PNr1rCpytX2542sodQij8
vQbBq8PI1DIQPenZVJ8r2oVp/R8V+w0jax+f2inANqqoC7z+ehlyLfc6pXzwnHK/DJCg9z05p0V6
dpEA0odnZZI/Gmp4uv191k7spVnB58apTYccANg59B/k5lXSqedA6RZslTLXgh9p6+/1Cbf9SLkn
NlXWFy80qn6uQrzbMs3YG9FTajymk/I4Rc73fNBNGh5+tvEWWKlOXJkX8oBA6TtdLTFf+49z+qkf
Bnd2u6lEJBmJXX/D2vquUiDj/bZQwQheH/VNmJYa1nTIsebGVfWdlN7nxhaMe80zCehINwE25kEl
rCoNrcYKlrjOfAUBKbG+WBRf7HwrUKzaWab6ltla1iM6Z0kTG8qS9NzaL3Zg7zrnbii3xgDWDvIi
QY/4MlMljCZfnwBlkmpfalmMJkn5LquoVkmxsSVbs3ZtwCtLvol8CcV84TBPba4WCoyg50Yxd/7w
7MtPlXJfZ/1O3cJWri2IwEGRzZIRYxEJejNpyK2sVdKzUxb1Dnw7/NJFMm3U3da+DQANtIeBFXHC
BF+TZtXoIx+Udhylo6v532Y12qUOY/K3I8XaxoHk135VctA4FHKnSUvNsFVZTabcl3V8AhBuBkdF
tjwn2XpTr+0cw5aAH/hO5GmiX2tRUs1Gn52bKjjQ3l2qEbdXs2qB9zp7pqrMBQirSVWJDDQkpi9E
NVI5uflW93gtBiCM/D8LQrqelf1oaElGX7f50STZfd79lNOXwEo3Ivja97+0I3z/uNOcoV5up2Ul
Sw+nhi9g40G4thYQpKDE0NTG0YTdspNu6hImpc+qrx2lGlnwJjzM7Xe/2Bo4XLUE0ScAdmqe+i/h
nYvbvMqK2uoUIo0mfy6qJ4e8PNIi18msDXde2zZA8kDkf3GZix3l0Gl9NDzH9Gy1902k3fFtks24
ueZll0YEPy7qNinjlrMZmAap/X3TbrGbrS5Dgz+N/xCPFtkjYr3z+67HwgCrU8v8Z2O8bo5LbhkR
wr8WKJKpZuyVHqFU2f1czoszDLvbR3LLipCKDHofJA2D6ucyD4pd2tuWN9pVAztF7GzEzLVYxvST
segeLjwwy0+58LJU9h0pn+Ps7NSziaZkPfzXBKXthqEsPU95/qM3O3XD4VY9G/wCjG0L1alYJ4Rm
mtG3NMmI04gmM61bJ1Aw5v3OHF5vb+SaJcjuVLwCdac3ShyRFEpVkTM7phiIceSwST5D6AJ9w8YU
8uK9whMe7OMygAgid9HzEXaxn8a8NLJseRCNw7vkRzG8AxXiddqimeptllnWThNYd/r/ENNBiCRE
VJgYplyzqww3nNzZ1N1uq1W9liXSeSTu0FTirhPinNpA2BrUrCipfLdLqn1ufo2+QbtkoyL2/0g7
ryW5daVLPxEj6M0tWaatpJbd0g1De0tN7z2ffj7onzmnisIUZ2tCd6qITgJIJIDMlWvt93BJL8XU
zET1CpJMNvH1DBYrd4K6qLAXdu+6In6pSOlEKhzxqa34c/53VL5OyUmDm/7fu8il4c1UtiOtjEWH
4S5uz0iy+UsynsLiJd/Ducg2NfQMAlkMdQJzuhmhWq9zBwwS6DIjSYJleBij19uDkdsQNR9SHAZ2
rm0YVhq7wGwL+iCi9SRkBIPWcF6tRYuOty3JPF5w5uAhJFLgEbm2BPFmrZUjlty5n8CEaSM3Rwvc
h9fOKhQ6Uf88hHZztza99m0d9b3MvHSkgtEAl+FCufWXPlJyl4wqy+bWgQtHSbUG5h4AShY+aGP+
j5GNbyjuRMxEsuQpiaZzFM2HaXxJXP3dbn+hLArbqFbRugK/t7aFDeUZhHuNFdLjGiOu2z53LjTC
quIfdw4WmR1ihkhnQqVnb/E7Vm93pTuaxCk9OsTlp7B5NfPx1HdwBI07tzEJkbeuw78lShkOAIkt
AHIskjFBK0M07g5PzmjDPNFWgVuiEdLHxwUMERCG+Tx5P7MuO8WT/tAP1l+ePgdNtkccIh047BQu
hw6NztZmY6jhOA16GpdPg/owxcZpQGnBKR9760M4mfe3t4bEFtcQ8qqwJFOX2lZ5E2te3EaFv1ap
Pftts6iwnkVFgaYsqEanKypYtKp8Zz9qUqtgcETwpDnd2rwZrcLpEyNqkycQbkH4ubJOhe3Pnt/o
b+llO3pG8k5Ln3NlpIP82zzx5Ne+aNVw7OmFKfd0lCUbxyAziHIQbA+00202jj15ymCNkOfqXn8q
T1YX+7ZyTpq9FmO5HZHMJQIRWzenRmlZsVrqkJnPYdqcgN51Pnqf8xHc5HQHVrTZ2T+ScxfuCnp8
YCXmhbk9FRWlm1aPiX5aBpD/axaWh2G29B0rkth2ZWUze3QnJg4dbEgfLx8mxETj5FTa+Y6XSo3A
SC3qZ4B6t1m2qXa62Gwn1Pna8uzo74qarv491lDp+lwYEU57cbusi5J7vjuS5QKUnH4MjZ+IIxj/
/klGzkfwuwJzg9V44/nw4a215jCSUTceMvX4c10Ct812Elm/7lSbO96VmU0ISRYLtcYQqvcoi4NM
e8jst4mpnGtrCabe/AAnDrSoL1r5aVHvPRrqvW4+hE13MPU3sHP67dGb6Qn+jvI8+qitccdeflKy
7r6aUsA4b617wA7HoVaOYffs7sl7yFYbKjghSwO8Gn6J64UoKj0aexMKYWU4c6gHWcadsTf//WPC
EL3BEDeAivstMTIXGvltYaU0gjB/8FbYtd6F/RfT+fjvQyyBHBwoWRUKJsLvLvxKmx3YuQeyp5a1
gmhwox9tn+iHNSyUswVNysEVUjq3bUqn8MLmxpfXWJnybmBwBPPALr7P2kPyB9w1NLBC+SlYxy1Q
f9fjsvp50vWcrmfSjH5fPNNJWDnn6HR7JLIoBnKR0MxLmVSGuPtfzN64QDuYOLSoJ2Xo593fsXG+
bUBWXTQuLWxuh8o8drkeiu5tOzuTTT3Zc++P6sdcb45zYVAwemitF3M8OE7ll+O/r4Ng3f3VRgBg
bJs5icx2VNOcjlmniegjyMv6EEPosuMPEuFn8cd58xE9gaZ5mzBth2XDGdHSMKicrPQbzGhH+vru
6sHPfLNLEJxyfHKq5XKABuC9Od2RxrWz8QSyGFmnw7Kb/5JdAS4/aOM9XjGHXRSBpHfgAWhBRs1a
MOtOYCIJtc4754d8+KK3BR+C2dXe7EErjgs1HkrWGA3QOswOK73kWfhX7CLU+Gw8l3/POnQm4wnK
5tP8rL1Xl1OkCRqmHDmr2w4nHfnFt2z2ZpMuCqqvrLhtH5z1n0mhgb+6q2y/zvaqUzImF5C98LiQ
NIdyZNs8lBukuK2JBoxQfSlTF2xd72fas9I8hItzCqMERZOD432sk+Nc3y2i4X4ad/INslh0+Q2b
lY6pSpmF4I5bouIg+G0tO9iVYRWbdHvg8boD2U3+2QPScR0mvKRdmnmlXQL2HW47uv7QlQ9T8bdq
PI3jdzvcKxKIv/ebPe7MxFjxqNsS1FhrXXqlxcSSh2wS0sQ5cpcoTNDZcNtbZMkGqPAQDhD5De6C
xvXIorQOFUq+tIdnI7Jz7xvNCUQuN0zqwBtBdhGseBm83zErAsJvA4ScgLc/rwLukddmCyNLHaSN
BKmud2rWPECoNGx/TK2vPWWp9+ytn7RyfUh37kcyEgg4yiB/sMUVgKzbtV1NjWsjn+DI8/R/UmSf
E6M6WhbShdVjGUeHNjapsC5+H8FKtK6+nXR3XKx3noPS1b34iI03zWGZpJ1F64jqfKGMHEw0qAAs
vk/3eOJlpxsZMSBughoF7s3NaGcbwgShXBwm1s+qbqcgVlJnx4Uk6TGyJ2SaNV5aggPu2oiTVm7q
RilBwFHvF1OktP35JZo1On5GP+x2Jk+23yH4dwQwEAfaXt8cN0lF+YytOBlJUDbhs5fnr2Eb7gV1
WSCFWR7yS3LC7PrNmbbYUeRlKv1LvdHeWdp4KIrHFSKUJtDix3x5iprST+w3uvcZvpJ2OuWqfdeN
iJ99jLS9cp5sIdFfISvNFxFpN247V5PaQnpDs6tRZ/eu06fHJOq0nXu9LMrhJsi3wWwPFmrjl2W1
Gks9m7CTj+E5zpVjmYAIirsDOul+Xz50zfiSOvUfBHDQcUip0QbKLWzjP7TWAckiXfcUj25Ap4pT
ZzD9nW8HHNkEXhoRv1/c8zStMrUJJNDT2r7U62cz3qMU+8VRs41olxY2SxSuvP2sismLvbeVPRxC
mgysonpQaYgpndUvIvEOKCCejou3afascBOBCwzpy3Nd9BN4TdPnWQKfVfJgVc6bdDpG+XoyjXMH
8Y7W3vX6yUn2sP4yJ7/86s2SZ0urAF4XSw7XcHWMZtcP829JHvTZH9TWeJ5AmQSzBKifLSyBBhcr
qzxCL10MB3E3UMhO5NrpDxYaXBG5Ss4WYFnXC73S+zFm4S8SVBdMThIo2U6WXBaA4NT8j4XNQiud
ts5zz5RVGuiKyQ7c+KlCfub2OORWoBbm6Sgu8JtxDJGZF0PHrnBm5zDSdS6ew/Oysy1ksRva6/9Y
2YylSMIm9iy2RbE+66F18KafpKdHRBZ0/VCq0b/nFUFoD+w9xXXo95yNt1XTMpuFR59TUr4hNVDM
2fMAAQLF+OhPpo9SLZkw2DCpMVy7QdKGWdmFMMMIDoKFM8+bPu0zCovv/W3PX1jZjIehrpUjSDfi
oT7mw/LijiLf/7B2e7BoWWgW2QpSx4J21xT7+CJ+OXbW9k7IQuWwk5fUnRorsPK/QLXVZnbUxiPJ
ltsOKI0MFxaF61xYTEonUuKEjdRV4yHU9dPiITvmjtFd1cdf2nAvayt1RcThEF4V2p6/rViVFU0m
OGeysvX8OW6tu9nu7ssyq/0mj5LDhD+d8znduwJLd9qF4c0ixlAgzEnJOW+LbobhWTd/Ahf9E3+E
lBm+RCHXs8XaJhTiwzWEyCT0jDOgj4zXcWe//MGS0YlM0YTo95syTRTGHYhXYga1DX8w0vv5izeu
nCrV2cv2KOplNQ14ksn8wm9rCrD+tYOYZTh2vUIcdGvk67X1Ds4Fj/v7SHko99HDi5/Vh8KHpzQ/
O/bR2SMDk2w+0Cegmxgp77JfFAoXDhpHhqJZOeoAqZLzuI7qv5q4gUILleMwqnYuKVJjQLYAq5Jl
Q/znerDO0M55ptCuNqlLeZjbfAyqvjAOLo3YqFujDHZ7KaX2YGwEWyvWc3vhSzLXmqypp9tmNoCd
j9pDsXSBupZHPYn/uW1LsgEAUyG590vI3f1VTrmYyKJx9Vpl81EJA1gX5TPpAjo9DmYdpjtvhT1T
m6DSLVUaK7T9PWkh78pk8LU59VstO94ekXC9TVxGNEXcNuguF5yQ16ul5MtYDA6g7HYaF5Jt7qmJ
p6+3bUgiMpGfhijT4zmCDsC1jXiKSqe2gEmbDdIs9GU9qlF2XKuj0WnHKim+0h3aK6+3jcrmj4ol
JPYQy9NTstlzC0rRiJe7XNeAqmbtt5xcoqLc3zYiicRCeka8y0npAbu6Hllht07a88546qMuyDz9
pEbvrYcYTmDl07qXoJQcM+AqxJ6iQRN23M00FstgK+qKsar8XEDVmXwz0tCf0iIAeHB7XNLJA0cK
WE0wlPzWyF3XrUrDF+NKK8OPQkU9U9UvgrpdlsNtU9JRXZjavGmUNecpUOPnCWU4tf82Te8X9207
OH5T751fMmcHgikEyaBTIJd9vVzDWA95MTEsL3o/2iBSoJa8PRpZkogIL0g2XFS86YG/NpFmU+xM
BqGWlgE/8hquhgsV7CXIcsVPuvWcFD8scn+euoeyl8VBxKahEME1ftdBopYVoyZF22u35B/zYUYf
q3pIUu+Y/EFZiCrtfy2JL7mIgiNSF0Nq0+wa9W0daImNMmI464Fr5eqOd8gc8dLUJjwZq5vOVUWP
WxO/1sUr6ieu+XB7yeTzxunMxiJvuSWjaO3CyyuH0ahmGlSQCTrVQ1lFp2TYCRYy76O5WlAhwRSL
mMH1tLVGNqRZCXvxCCsWfBdKWpxvD+UXLn4bzSH34dXokfLh+nRtwqsnBa5u0ZCS+53RHfVjVQVg
XKI7Z/0wJa9reZ9ST0GSZ0KApf7SwzOzBk3+DQUtP31Io3sI8WNg4zsfJltGyHNAcQMWpEq9WcZl
Ufq2c/kux4XBQ/k5/z+wbcuml7wsqWB6pwhcG6+cGmN2RscjkJQLGXwNYM9eSlQW7i9NbIYRRjqa
bchkPvVFehfpz0s6BTZSUmXxNkyjh9AIVV8DszE3H/vW9ZsPWXWwFudcadnBiN9byWNb7xX/pN9E
uGHVqShxwbte8sWoxwylPCCyTvWs2x/i5YeWNo96abxpDfMe/r49EJcY5W9ORhFQ3LUEZnYz0bm6
6iNN/LTzVO80rTnVzo9BZMGKR7v4dNuhZWUTU0DFcGaS0Rzj16OblUKzo4z201DHX830jutCgOTA
XaK652zpDn1N4md4nhczcJPkpezmd27vfgETdLr9KbIwwXBBVNNdAa3KZveaYVbrs0J4HYwXK558
ff4y1nD+vL9tRkZAbpLfI/vD05XQJ7bSRXDVWhNdFYdE9NCYHzyr/eFF/aOZo+awJh9d85BlxzLy
k7B1Dlpr3922Ltun3G65ZIj2dWLItfFuUAq9gaLjKTPO4eoETR+f5qrYOSRlDvSLMZt7p8UrXb+2
EhmLYUG2C/QiG307bRSwDSUYdSBz9Wj+E3fKTrZWOiwYIeDdYf0I8tcGNX2KoEAxKcKTSRQd3433
TXd3HOS2EWtbHvKULCTyWAnVxEe1eJjsO83dyafJQhxI4f89DqbuehyKvQ5TLsAEyviA+IS/Ly8l
XZoLCxvvW+MwJp2B99mISRh0fEOD9CMbHuDd3XGCvbFsYmmqhqjLUJd4Wt3nCgrzJd6J1rJXx8Vk
/UIbXGwkc4xBe4YMZR18crVVcuosfzyUy6vhfoiHHWs7q79Nps6xYs6JLpZGOTRxfUK95tjYOxAF
aSIB/KyAK5FI+I2+oo3L2I5S9qeqkH2edd9bdZR8nfPokSJvF0id/kIAMM6Ll2RwKGrnZ3Qez65d
jH6f7RXzpUt48TWbfezOetwvLh7vJCPS8LPz3qyNvcr5npGNR1ZTpnmzypCrUjsuzaelUI63g96e
hc15NphW3xQeFrzyWzE9VupeRlIe0y8mauPrwIpiaxqwoBif08E8hun9kg5wVx/JtSbTgxaPh6pI
Axfe8dtj+794zK/anChsbndBmyCL7gkB7knPejUoB8vWg2TIhiSo56LUDq5aLRZROFsmH8bn6SXV
XDiKs7qxQBGp2rtB18rkHJZw1B+9PiEP7ZXGXnOc7HQFNUD+mdcLHT+bc97WVt02BPSnzcIAHI4f
Lqdwag6j8nNnQoRTbm8vl5Y257g6JoYbLREV5S4PUhtwjfecKh/n9z0Qu0+m52s2ewXaOUP7cNu0
dIzwXaNnDBCUXMh19LY6L1dKQ7CQ64WfpIbmj66H/rbxwOxHO+kj2bXQvjAmfr+IfgZim+Mwg22J
k/XbMkXGvVPO4hUaq0EzQuKxwPR3cpd276ovDbvQ7kKRS7bHtDaGEVtorbig6NyHf3vce5Pp7aI/
RdOpjd6m5KZJcd6eVulILwxuXty5pSlIAGNw6aYzDABkv9/MNLfEGs85yzrE686DURrqXaAgpI5B
Y23XcW2gLCJRzJZ6TY3yYdG6z7YGauj2sKSZBPiNxUyCzYZm+3oFJ8pCi1NhpgQDjw5NrP9TJedF
yX2tfQdg0q8aKqZ7pUeZk9IJzbqBxySxtdmIYauHRebhpDRltP1LXT9oVeQP0+ed0YlnyXYbXtrZ
PFvSFVX2NsXOUn5uSQ4/m0Ed+0kOA1SQvCkPqvM31PA2x9ptw9LxgeERbxeLV8VmVr01UVNnZVa9
9gUIlDd/g5zaGXYOarGVfxsdEGkTalAwbltQ0gICIQqLnoqQhXDmENjwMHqHNULhcidTJw3woEnA
E4IBZUybqFLRoFYWBuU744MDBYF7mihJu8nnWdNOo6sHPJ78gaKoM5j0EgRh9mwV3wtQxrfnVfpS
c2iWI10INEFzRdy9CDipWthzGjJkDTL9+kdkn5r6OA5B+Veifmtpl7DX2fcQVSmsp9V42MvEysCj
sONRXIGZG6WR354uRZK71izKRrUZDNk/5jL7Jl105XQ3vRbpaYLfcLrX5ofZ+7EzdOlq04UjED1k
t7fd1qobowEUU97R3dHHmefqa4ImHCABxbyrBvXUF2dwMwJNyUYPevNF7Rt/XWpfkK/sMTbJAjAQ
NUH+Se80aN3rhSg9I7fqXIBEstL18xYF78r7kPRwqnlZNh3THG28ibIMbTTZ152pEKfnb45/YXxz
umZ93bZKTSkUuqtD3GofTePrGD1RfL5fU/NNNzR+XETH6jXeo3KQbmwaElAkBU1O++H1sLleRVU/
UDCHWaZ3nxMXeZC3816rnGxyRWUZRT6yu7wmr62UVdLaqOkQHtvxMUrKB70eGFnzsYl1Dp7++9pq
fylG8c/teZV52KXZTbQMu5XC/4pZ/dxTMYzq4qiEpR86zXO/DDtbWXa+UU3DkyHvFuCN6zEutqHU
/cpMZvUrhHIV1JZOshP/ZYc2vQ00oYo9q29vCZ2Zx7HCTRvPiILK+MpRY1blIUuPCwztWbUngSDT
jaEnHsgxKFzRyLYJk6reVP9TM6+tJki671EDYUXTodP14t0NuXKqY168zRFWc79bkrtG53XVr0e3
dr/XsbrzkJdOMSVu0O4wdZBVup7iQVFzU4lZT8NsfUX7lBlA5Zw9YIz03UFfAJI/gP+Ijpur0bSk
tY4EIXsioch9P/SZr2YOgKXxMKZHUO5mHSQl0ts7h6x0eADcRZ8xlbEtfQviLlYR93CvFqMrOEKs
2T5M4Y6bSkcHwBgBZ9rXsLIZna71em7UA/WwJKke3RIR8cyA5N8L1fS+X/X+xMPLeFxq/qtyvxpT
A9c+T+IPt/emrIeOFCXVA5HfpjInItPFyde3Y+opPKmexuVdlB3aZEJOr0GV4s5xjtV6tBTjGR6q
Zu0OURl/1c270HxWYPOtBEFuH93d/h7Z5F9+zsbTIdy1WirhsGA56d0Ayn6dP5XKnm/JAiEdoWBL
QQgDZt0E+rVXymlqOGWKzjk63rdlbh8rB9SeTaNmF71x9MZvqj/oLxd9qP+xugm/eW7nSwY55FPt
vBb6GLiAC9bPzmz4RbEGRMjg9lzKDhWgSWTcYALgWNmcpUs3u32kQ73uZZ9ozj6hBOY2cTC4O7c4
6ZpB1AJk9ReCbbNmUdKFkbsQDxTzNVbgB4LEr9f3Eh1SK2SVwa3CwMb199pRI/Jt/dhT/qy6/Nka
fpJJOkXrz9tTJjuq0Dr9jxHxERe7YWmKphlEldp0umBpXlXoocx3a3Eop3YnAkh98MLUZtbKLksG
Na0Q4Z2MLxo90IU9HOfWvHdydAZU894N52OS7sZVqVdc2N0ckHCro+kE2uop6sIfPXlYK5l/rLby
uKrE8dvTKT24/kfu0YFwifr/9Xy29GM5kRCEGfujGb+oc6Da78ri5I5vy+i7C3m8uz47TowY8HOk
/hWR6au458/53sNe6j08C4FZ/vqQzY63ak+fTFE8r5M00PRPup359Xq+PVzhgtv7I1uAPjbeNBbP
6+vRehmgpGjEe7QoOtD2QCrT3vEa6epdmNis3rKOi62MeE3UxW9a2zo4bXeKHfOH0DO+PRrplF2Y
2pxQYVOZ0yhGk3Svag0AMf5Z7zUuyG3Q6Q+NGY2N2+ZiqwatrQr4U6uWgav8bN3K50z/k4H818hm
7XOvL+qB/fbkri+C6lwdn8dlrztCGjns/xrZBPepWBYzQaLkiSorGmnnWvmoUb5ekVmqoq9/MiDo
sXi0kWHZ4vd1dVwAL+AErQZmrP1UO6bfZjueJl0aFyoUwYYCQE04+0UoHJNiGmNxQYH6fvJpUhrv
3LkKT+guef+fpsSnXJiaqlzTwoq5C8vP5VAcpuZlATJ/e9LE9/62OSmuA6GxwXFtO4KWNimH0JhA
mLTOp2l1fyq77bLSdIYnCr2/6Fbp47geSOHEtll0aFcUTkRLZDy+0czisUSzIuqHU1L073q2Kc2B
z0qdkck82siDg6aID5kRPU12uJPJka7hxfds1hAg9BjGNqCNTlRXphfooers8+15lUQkyukG73Xk
00j2bYJeW46Mc8BPymG4m1U3PUP0WB3i3Fn8Sd1jcpQ1dl2Z2wTAWveqMZpZxqKeTmVLuJj+1lb1
k6tOX4TeQ5zfZ8690qG6UhRHyC0PibYTT4SJjSfRcEAHC11JNoCYzSorc2ja5YKufZUizgnhu6UM
QauuR7QZ36XzSzz/+3PlyuBmGTM7Vhe4qgC0QdcNPsNZjmZYujtWJBHsyspmF3borJilybCW6hVy
/vqkoUlKiaHeQ23Ksl1XloRLXex37hlD2lMbg1LifWy/1Ml0GIzn9S6z3kGZdzArNHWee+C3w7gT
BP4vpoEviZcrPMybtYODy1WzDpbdxP6QcTpHNc02vCvPmZYcXXgN4D5/dpf3s62/KZo9tK9kPzJw
m1YzEJDebz1t5ZyCKs7g1l/H4pD1DxlANyV/f3tDSi6W1O/BhYPwhVfK2Jzbbp2DpXYpmiWv0KG0
L6H5mFtIXq9POre9wv5529wvmOhv2+G/9szNHQ9a5KhVR3pm4+I0lffxU3YXvwz5YZjeqm3mowbv
kKfWPy70C2q0HgG7735o1tswD0rrEE1+PR+1t8pZ22tzk0R8UAZsVFGSE4mEazebQbciSbfw3jJf
yZZX7s7IpRuGNg0qDToyKr+p56YDax2LNNCsPcbT5wQO6vgQWa8glXdg6bLOc8bC1RX0Dl1V3sZv
az0iYZDwdtQ0IGhfpuKgmZ/1fvWXFh654iPULYfcdJ7cKgpG+1TOb2Pr1LTDQeG2bdvf9gRq5B9k
0SYt6JuouGw+KOFD49njg2AXQmTUrg/ZGzpPT5H+bSjf5/lj43iUCA+wKibmJ/1QD99W8y6G4Nwr
/kD2i9oBMhyshEcjp1ioi3jiqHG2LgntOTOwWMv66u0l/KRb6sLA5tBZW0MrvRlPCrvPg7ucp2a+
N9wHq/mnNd2vs/E5pyHi9raShooLk5tdrKX4QT1issw/mclDlI7Ul4zDbSOyMh1bA60rh7IDNX7x
FRczR4iqtLQAZ17WSKPkJE6Pmec5J11FQUf1+v4ELGj1I3WmFmoq4XnUknHn3JFOLrSIMFVR4ofO
5vobCntqJvKpxKv6u/EFLzryTCxVAELGGrjOy+0hSw9v9hGlFgRlf6MdG1UjjArEZ57oYH6bWcMB
xR2/m+6ssXzI3s1qP+wspDQKXRjcbJRQreLWmMmOjP1zJKQFtD33l06gSOjTJEMGb5sozZJaszIX
oUDBAZvm34sh0Lqg/NvOjmFZB2iA7QxJbtAChE5qCQjlJuKndcq7RHTyOhZCsrX5lM7r0UzzY1Qo
QWodTPUYm3uYAFnGFKF5nZwsHZ80Am12edOn8ZBGMfJBgjm8KbQkcObaPgx6Hp6LAd6vfjVWqLad
c2t56Z3uLO37xYuSHX+Vbhow6tDHAtXlfNlcXxw176hCMd+cqvZZq9SjZryO1nQq2pd2+KaFT3G+
c8mWOREU/eIlRmoBxu/rPTKFXm/O8Ic+wfLtx82rbn+9vS1kFVAYGv6PBchdri30izq0bkcnQz36
qVl+16fj/KgO49eyGu/n/q1O4Wb+HJWfIjodVhUMuL2zM6V3MzpGyYoDACd7svkEs+mIRULW1+7r
n9lY1r6zaCc6YQKln9/mTo7u5sGKafWN7rpIf9BL/W5nFkSs2d5lgK7SnI7oGvnwjY8taT7XUUfK
VNHizyXig4BbjuGqBIWt3+mtGqhwSVglLKcQ4MxwINy2L9tYl+Y3y4zsCRPgEiugYoHCpqb7s/H1
HxpsFdQH1PZgOOnOESA7Zy5Nik+6OAG0NLWauRbRd/heJs5BFMyiXbykdGDsXCBcCFeB0b22kpR9
pS5aCHpozf1epY01PrbTX0b0Ta2eCqs5UUraeftKt6lBf6loV4CEfwtqzDIvs+JOZZs6HWfJX/3s
UaL7KylCOH/XgCdGOK0vxTgFtxdRtldFN5UAQtOatrXrxKPeLA5dH1FmC7LHxNx7Rsie3FCBCSor
bl/qNms2TtqCFi7RoPaeDSX1i+TzMDf+br1YePt2N1za2Z7Msd7HSkTStDTnQ96HSWDkBjcsfViP
C6GYi2e2V32Tnc+XNvVrT+lXmrfcmtzWmp3c5vP8w62+DUijT34+dn+wUpwjiCfQ7sRzfhNw4Po1
1Cml2DRUr0rY+PZez4Vsc3FB5h+iHnQpbgbjzXOrOCvpzfVD2j0r6HInfbcTM2QS4oDyQHCAXNAQ
btoEjVRF6M7LeVT2Sa/fJaG7HJak6g+lNyroYRraHQg6OAXKxAuMMR8OztTDkWs1lq+7bf0tH9HM
8dxDFYVhQP+XOFaX9jhXrRuE6GkGXh7taZPKJobDk8sDX02lfjMx2WDEaaKiMUZHbQAhoOv69rgH
QpNtRE4TNght5nS1bdw3GUJATnGSP+WkSbXxtaz2ur1lzspbjG1Oyw7+szku5q6rzVhFToIHdqBw
gyy6KOjsZ2KpQC3tcuZKp+3C3mapzZJXiMs7GhDmS1uYp7Gagt2EnmxQ3N9glyQrD0PMZlfE1miV
utMhKaHb/pKx3zXKwOp89NT2NFTpndlVd/8+ZF6a3KyUNSpdhdQg5O/Rd5J7BxV249sWpJeLSxMb
j/NUmlDacMrpTBmds91OAInVeHr0miY6l9zPoVPu13Ot0kCnJDVPaAN3KeJce0GpTt1rkJb55uXn
bF4F+Zorg2Mx4pg7u0C5TX9QlRUlKDgIPBonf+Oqg4M0zIsRFRprfNT1F22AlE35dHtWZQcRPAQg
5yiaIkIiRnlxechiq21DTUxq5QVjOfkpOA3NQ+p65zCX3R/A2kB2Sp83T4vN6g2tUS9jaSKngeLI
Oq9nU/2WWt/i0noI4+rQLs4xzvbeVVKfIbDSDs9JC53JZnhAhBUFmlWELyAXUSfrpSqnIMlNBM0+
TuN6NJYvhZMFDgoFVTwdQg/c3O0Jlp3AHmBWj5whbItbOgIC9xhqayjGDZORSHzT8limQT+7D4tT
HpVdsTjJ7rehaRNiTS7KwO4mxKzmVFX6jChwq4jeykenPozm22XNAhu+oL0DUjI+yDLo/wOyC1fb
toE/LAca9nPWNdaf9OxLOf/Tfq+rN+tekUJmxxHIC41klQ1UYeOoZeZQ0LIRyigfzfAps623S9d9
sgao33Tt++1Fk71UOYrBDgmpv99ZvDIvcZ1RWOucQvfXUasPdYfaVNamHoU672PuFePDlDt9UIHC
Ra7anM4ZYMfz7Q+RbE9oVoDxAqESF4PNqJtaa1VtQNBAaZtgrP9Zh4PL/W3Ya4mT7E7Q+iRZBeUT
qfXNG6JH16ic57p4ak3yR1Pvd+59c294gbbCTf2zzP7gAgxEFI1SApyowWzCQZ0mxZwI7YnU5hKq
flDq5KB5ovNhj+5Lth1cEvVCmM0hxG2mEPGTySlHK3+qwqOipqcs1UvfsuPTVHkoKDYFWTJ9z39E
8N/cu3/RWpFcAIkCCPvaW/VSiSM3RGjA0ab0DSp6X7WQ3s3QC2PPn/IK9v86K04hmOE3Q7TWZ92d
y09zVsYwTk/rsTY0XnG3fUly9aAnQtC/gB8VUlPX32ROiLa5IQImZTQWp7XIhyCJ2afOqO/V62Wb
lQvVr5hArXYLo2gzBKZgA0CcZ/1pt8vDCH/9gVfBeVT2Ks8ygAqhVQgOWQBDPHMzrFozEm1MStRS
2nZ6M8ZOeAwBiIP9iaOjpWvJXVVW7jGh5Bcs2kRRl+B5nCfBAzW13VGb0HCJc3V6nNdyPqndLt+7
dDZACdL46Qn+EfH7xRnbG2WBSntbUF6pqnNW1cbZKmPvlFV2flwtM3lnhmF5f3u1ZZEDoJUAzABO
/O3t3MGrv/agoYDhDW8ix3i3LH+1tlr5arjHZy+5CdkccZDmAUgW7BPX49PyBKWJEmev2wfLfsmr
vS0sGQvKdSAtf6lQcoe4NlAakduvEUtcW+/H5L0C64imBY15d3vKJOvkkL2yTRgOqbptoU59QsNm
pi2sU8wx477J3dW3ZsVf9P6+mf+5bUwyaRDscdmh7AQhgbpxW60svMiONXZj+Tbtn4tyT19VZgA1
A15onH9E2s2kzV2Z5VrKaLqqdo+ZoSl+3/XO+fYwJEHFMeAI/KW4A9P8xrcXVn6BTq14GrrMN+Y1
0OZPJI92Qpd0LJRDqRHBPUM58NoB6Bejra2kP9szKT+1lAuPpIb1HSsyN0PAnFwTJSjaADeHYFfM
Q0UNqqI1L/zuhe/C2DlNmXsX5X+gx0hpl8wPFzQYWbddQNCUJkazomii1I3z2Jpd5zuxWdwlZmQc
by+QZFCU1TAhgJ0k0zbPlKZ157hUPCRvlPxA/yosJgacdzCZ3LYju2pTwQCJS9ZV8BRv/M0qytqB
o6B4EjmS94r5ebD/bten0lL9SXl0gxX23P6d0h927IrH7OaopfdI6JwLfD2Xl2vfiOdQHGAG6jBV
f7fE2dEc33vl9Dhp9FbO0XNYa4GrPju2smNZNrNCP4s6PXo+8HJcG44GLyTdjlOKt0VvwlNUfZ3h
l9I/3R6hZItx84NEFwAw+uTbsBR14O7qISmfcv21mZ5pGdPif99SiAkqah5UstZvoprDyl1FdYry
aVa+lc63mKL/bqeYZA8DyRcM0pDE/l5ziYvZjVO7+jUMi1pEt0fWIV2PCwObUFTV6tzC5lA+td4z
8L0V+Yqmfd5NqcrM8OBBGBYRMxtQwvWyw6c0traWlk/a+Fi7SPtmf4/RX0n11+1Vl5ohUUSKjbwU
mIFrM8qiq20zDCVS3Ma5OHYRo9H7wNvrW5K1D9BN9B9Dv5LwF7eTxcmyVqlG1n7wfMPtjxhEXDx5
4SjvxkdxG02mxs+tj2l+SE5rZD+5nfewwmc2/lS9j/962JR1f11aqGdzPF4P21q1euljEuNl+c0c
v4b2e8V+l+xJZEm21JWVzZsgqoep0krqVLk3PXhHK0NqoP5fpJ3ZjtRYs4WfyJLn4dbOqaqyCgoo
GrixaCg8z7Of/nybo24yjZVW86tRc5ES4T3Fjh2xYq0t7qi18gVNeQBKuUyEkOjC9YK3VyNLJzlN
lbGYLHc4MpeVLAt2YcM4zpHpqlp+vj2Bq0MjJ2uQLaU6vuxKibNSqWKIdc+RfAzLyo2lt0q74etX
9ibMmHCyc5NDsriknaMaY1l5B0hS16ddPwTeVBSHBJy7n4QbTlZs84V3vzK1OG1ODSqwsjE1yY9m
3D9Eacv9f8cD3ZPy17DJT8EWo7/YYrdMitFfHAhfy+VmbIFc2uML/GnFg2WZbmPMO4WOyduLtTW6
xW4P61lWJQtTpbH3P05V8TY2H/LuS22+rZLPvlNuzOZaXgPuOeCtBLqOA2rkemwcCr+eFHCIc/Mc
y6pbS/SJIrQ169puCkNXF/z6nmoFlKQqe4NTeG1rXhpfnAdeDpmilqylipagqriK9mx232/PqL6y
eJc2FvuFF0QwDTk2lL7Ywbe3C8xqYxjrJriNia01wHmLgCOG7LkcdF7zglTsqQn8Zu8rknV3eyBr
W0NgadCDgVOM/vvrlSLZpuV1Z0ClJvRInMELQhvGJbIk6qemvUu6d/m09ZDbsil+v9j5kjzVdVNh
s6BMAE8+xXy3jg/N1J3o3u3kV2erbXrtrAG35tUIzRYPr8UBUCMiSkl3AAyon5XiEemCEyRexB5p
/PYP5vPC0mJsRB49W8Jn50ejNwylNxoPc/MQJC9qroBWFYWS//5s4YFHvdwg8CFIW3aZ5moQ2ZJB
+aqhYnFQlOF5qOXov59pYYUHK6QeolC22I/mlFajliIgXVcjWhjSIe69SjOOaq+4TfBt6sD+j9FD
/9E37m7P6e/3AJbJLfx8YZJsXtSZzKaMuGkoUOjq45CmItxqtBe6C2+bWQHlX9tZjDAdIzmdVYpm
aSWfiuBTDE+NDhFZAp6ibv9SqxeFEBylsukDnIZ9blHGUFCxkcoNIq/fjz4fwvOQ1DpyOXTbXx8Q
W6o1s84YsJk9aW3oGfPL7aFuGFgicbXMqdG2LyjHWJXr51/iLSD6SlDCEEQzocA2iOz29RASW+uy
2mIu1VA/JY1xKJu3ufzY52/jqUN/6T4dIQ6dtjiIhLu6vlQxK5BPlHHxZ0t3NhmIy/UK4tBquic4
qb+r0tssyvatbO82i/ars4hsjKj8iJOx2C9jrCCRMwpjoeVa0lvCzI2L+/erjOGIZBFQXoKtZYdx
7BtqOIdYSEJ0MgHbdACzi2IrON8yIwZ64ZB59IFvEGYyypeig6vJHyej+6PBCMiGYNzlPXttJa4V
1ej8+f81yOkxAd8NM/7tjb3S9QG5ElvOEE9lKjiLyz9OSdPqMqyN2ZOeuRPHtSGgeoq7o65+MRrN
C/zWC6eEhskAjNbGuVp1IZfmFzOZgLiJ/IyDZU8e0etTZr5XkTMmMSClipv1O6mkf7P7YsfGvlWr
kwUNaSZBaG9u9hj+fucJminSP7ztYEld8vfYTWH7mc4J1I9V/S2IavpbXmNaXbYn/ffcyLWpRRAx
BqkhxRWjjpHL9KtDGDxNUXJA3cHLol1hZ64yePm320u9dvoux7fwMKVvtv00ZalIJlj6S9FvXavi
H1j6Euo4wPsIGbheF6OqarmQ5ZnKuyyzgta+it4FwUugn8zj+CJJG6djzXPR3Y+/R8qIxtDFcNJZ
LnN9wloU9OFBKWkH9CcJsU6rSe7MzoK2oaNjyLLS3e153DC8BFNatZYbdoDhTCTPTsGwS5Vvo3E0
kvchCIvbxtau8otRLnFOcQqIosnAwfSF7Rr6S2AE7pTnMAkcbhtadwQq9XDxSIVMcBHyWbS7WvLY
p+eJ9+/Q/siC9qkMH5tvhXSvat8kDalPfy8jatbDTLaFU1nzqFQpeLmSfoUke+EH1MqKS60E7zBm
X+goiZrHPPxxe4SrJki1cvFQSGCfXrtTeYbhRpvU9KwZd3H7JA8HuXp/28Tq1qBmIDolSIgvA0sz
lgM1qDSuHxgPwkdt+FHTVZaftOo7ZWvvtrHV8VwYWxyAeazt2RfIDWMM3NZHDCD0hi053HUjdBDA
SmIgA7+YNN2HnM7uMGKFL4KUxJQ+NnW/tffE8/Y3zwGr7T9WFnsPbmQlilXgIBZCclG36/yTpp8H
43NvfdGsXdXaHh30SfpOSF3enkUxgN9MozoJ0RIIBtokrneFViAlJ/ksWaR04zGYNd2d7FrZKVkN
BVNla1sV9hU8OM6fhC5x6s+TttjqEC+3Q5TbRM36vIP4SOld6M26naE9Dsh9ci94qAc5xnMSkHBI
SJZvKeuubtOLLxCLfhG+KPRTB1LHF8jeYPxVJ4Eb58f0nhy9FW+56fX5/TXaxQZyzHDgjvd5Bc30
V4WvY/Je8ulfij/eXse1y4cmJShQAZgTyyxPg2VQJWzj7Gx8Cqu7wto11l95NL01gjdq2+7VSjrc
NvizULfcOVCAsJiAIEWD7vUsjqpBS2UaUmdwav2+GbTMbTUhK9f3A53HSUYrqTkfCL6ju24qwj14
UunktE33ZkhKzVOKvrwfWl/6UDj+19zKOlK8JBOMCp2SHKizm9OUshc6HEcz7+z7JKwhuNZH59FW
IueBgnhwd3tMa4sFw7NInli8yZcljTQopIZidHqW7OZgaeAs28hr5WRf2/+9CwtafVgff4LoiD+F
S7jYg70RDYkJb8vZaEZXrWEdqlxJ3lij1VcVDYSCBh02GqoC11ZkHU25QMBZ5kD1vXmYgl1p95/1
fI48pxi+xkmXHpQ69XQ9g+ihn/a3J3T9Ayj006YEiBh5iesPiHSzbKpBYvvXO/qK54c2O6T6Y6g9
238ludt/vm1vLYYVuIJ/zC0caTymEaADThs5y+91+qL4aAmp5d7M4l3bbrROisn77QDAyKEAU5Sh
+FsYG1tY3RwL4IomeXN+kL6lzfgU23eGHb+ZMv+vsdgiW18dHrhjsmyUerjLr2dzgtisb8I+OydZ
uwuqByES6IBTyndSmPzB9QpRlSBrpCtI/vlyudigdZeok5IA1Ciq+lBJ5V4unPui3LoO1of0y8xi
g1gzT5Es7oQZ0F1FeOxpdaLQslP9+T6a7S25wpVUM9VmgW+goGiJ5N71HMqhD+OEBaRMLT6O7SmG
RqHO65MeAKqQvTovjqT5wupT22yJoKxdO5eWF9eOmoYkTs0iO/fBrjHSnZztjGA8to10z7ZDX+75
9mFYi11o7VVJ1HLXqktZVSWVYrXSwfcozXNuonQaPUbFFhHP2vpdGllMpzmSl7J8tklqnUL46eK4
2A2d5yTHLvvv8ASWDs+sg7MEDrOEVClmXehdaIAZMDPd65Up92YJEgbIHreGtTp3JjR/P8kYfuuK
tuZGsbp+YFtqvfkQK/O0K2T7Ts2NreBv7c4BayPQo4R/0HRe78dCg3F4Kn1wAnbpSt2468KPMp25
Sbnhi9e2H5uesbAX8FqL7Rcnck9jP8ieyDhIc7Ib+ney7lYvtp/v7a7/cHvzrQ7rwtriXIcwYUEq
B5SE6Hzcz5EGOLSzvLG0woNuEePeNrcyOOZPIcsMoBmNoYU5Mx6MPNbxxQ1SWtOMzMDfUBSo7X1e
PWXJxsFaGRsZEsrAlAB55y97Jp2iK8qhEwe5Ok3NGQx8aELPbW8s2MoeJO3FrUmZ9ucpvt4ZCcCj
IKc4dZZBgBu2V3X3xqZ898r5BYGKNyQEYURLMWRtMubJSdh+ZD/DQN9L4xcTLuXO/AKWYGORVjCR
Ij8C+BQFKAwuMySdVNEcVCf5OVNJ5mofbLs4ZJ2O47eKs9PoZ635IYHplclhB7r9I5H1Y3j0SWWE
yoOWT1vfs/LuonmKEgjddELwcBGEtfnU5jpAS/JQ+3AMXdumsCrVj4LbOQze6qmnObuu/xQ4kIqm
yuvtPfuzf2oRQGCeSjXleODUhn69wLrUTmPQAHHIk+hY+vfDcFdJD3Uokerrn3E8h6CZeP01Xj12
smfkL4NcQWP2OJr0RDwY0qtvHbrkOHRPOVXuQbnvtdecJ5OkPkTqMWvv7K3GtpWeMLoxRJEBBCck
qEsZyjqTpS6cm/xcWbs0IidjBqfU0T1QYqFnfc8MtwymvaTMyJj2Ll/Vy2hMPCXDoxDqa2brSDD8
Zmi24mkxV7/NJfoPQP51tNmWcGp5NHsiamALkloE+5E46VjqVbuVLl7xM+RnRLyOk6G2JY7TRVTU
KX6jGzVNDM77cLjvw29W/hlpZbfQYg+Vr3qYH8YmeON8jevXNnsNo/59p9Yu7hUxwVNf+xtR2oor
EvkiIM3U2cDsLb5nYIksQA+CsCvx2rT70c3qcY6td0O5dSWumYLvETwtKTLB6nk99N6PZr8SZGdZ
lOzs8E41YrcYY8/Jt6oYP9XgFotJ/z9BJ6gvPMWydEi6U8qHDj3JSLV3qe94Uvq3ZOeeERhP1vi9
OcYGT5apP9ha+z70m13on1qtPwRkaJhqCpoSEn1vbx/XtfH/RKySnRPgp8VUx5Jt1uUMwc9cf1L8
A/oUZvl53MINrjh9Dha4aCJTcKvLfMxEkxxZZHp8SQTac+lSNXT9d7dHsmoDBwwNrWbT5qBdr6RZ
g7aAqpGcj/rBmM9ZkEGdvOFb12ZLgGL/sbHwbZOcZn5VY4NkhasTrsXJgV3sRtMW0n7l5NsAELn6
qR1SwVusC0egL82QWn1UPOkRjL4wQd+er7VDf2lB/H5x6H0H8EaWYWGaT/JI6c450MunyS7gFJQU
/sAYxTuyEGRWYFC5NmblBIlWJwqhXyTq5K6JQrMhf5Ctd82WM195wOLKIcoUZRGq5Ys1KtQ8sOcc
XEWeNm8svXnvBPJTapKEs2Pzg4K6JVBwkDfZ+OP2GFc2x5VhsUEvJhS13TKNSo6SGoy7RldJ8jQI
jBiuLtcbDnJtjEQbEBAjvSuwpNemAn1GhbqHd2Hmap+VO2f4Xr6BhEx50eTGS031cHtoK7hFWil+
GVwGVHWckEUWSpdqq53rbpxPXaJI3oSKi5cY5L0ap4JYaQ6z+6C2JzcqC8h6obk9Rb1seHZrDclO
cnK4+fnp2xxE2gmGnS2RorV38NV3Lt4dGmwQKL7ACGFn2jl0XsIqehv7zl7zHyK4vsncxVmw68bJ
tY3/Hj/DHky8BVCVzbyEKyRgKRM15BI1knzfKmiPKX/bMsl1U9rwdKpwZYubRNBMcjXa0EOAJL5e
fj/PK6tUubRgwD6M1d6OW3c07B3sDSetedCyhwBOYTLCXmPnRxQAFOuQV9/y6NT6zk4uj47pFSMZ
Huh1ptaNnfKT1m3hm1Yw6uyZf7/yN7qAdmqC1C9gOmyyfd985lHrTtObXusOEqwdYGf+Cof5U17f
Nf2T1iUbF9uKewMGhPIOMDvIZ5YFPXUupSpMwIOmojHz2fShPke/FN3jwNd2wA3+R3uLnZeWQyLN
A2vSRmc/VV0NFYzAuSvbzO1J/Up/ZI4qKdw+ZA9+PkounE0khQg6WEwunAmuZL9IWuOaQHEk2OEk
9UMXNBse/Kdw82+b7mcDjcDgcwteb7oSL5YbEyyExkDOv08AUcYInGvtfS2Zu5JuZi0/TflLHden
dJAPkW95djW/ZJN/5yvvsvmMXhgsLfGbtjgUziHQ7I+3vdSaAxZ6UlybgvlnWaizzSqw6kjHSfU9
1TkJVVzVag+lOu3NWZs2kIlrPpipF9NPWEdp8Ho+wtLq1AKir3NSFHs91eB85bBnr5kWvK2Qgmka
9XXOzdPtMa5EOWLNAY4IahjW4dpq2+Z09YHcoAHvg2TlyIycrPnTbRur8wjQWKAhwSwtH7SFXIHt
r4jWrPhr25oCaSboGaItbrE1OwSddNyKKiHsoNdj8bOg/n9WCzW+LxH/kbUAzbKDGWw90dd8waWh
hb+U1EbLA5OwrQkRYquCD6P9DPder7fHsfb3WhMcb8+giM6WZ4VmVETYSAgAjFrsDUqbRd/+RGX4
L2OgP+b6o9x7pW3dZ8iB/YEtmCfopRMiR0v+nEIe+qBVgMnZkQ7p1NDtCygaSuepTaITFK9bBCqr
dyxF/X8NLrZg7bfplJngXFC3nqVDGuovivw3XGO7ovMQ+0X7ZedzzKFHuT3SNTQDamoU+xHKIku1
fEFB22I0sQ5Cq7ac4NRLAknUVDPSh51OctaWjrnppw95UgUPplmN+9jun0MlQBGnUo1HhUaLDa+4
dhwRRdBFmw28OMtcS2P1oVOlA/CiBlia88NGaCrYivZWZ5xkt8gD8BcQ3uuDUrWW2XeaQmlXH54G
SKWL0doZfXavBCZ/t0c1cnaNpN8b3XPSzoc/mXZRXwCyhqPTF2+RfNZyaxwsgvcghb3XV/tdNUXp
XkYrxdWHqvfwSq2nJ7m/i7vRBiY65l5r8gLru1I6Cw3hja2wOu/gwUkDmJBuL59HcjYWaWSIAn+X
uklsIbD0Jem2GHHWjjEri8g6ux3C5sVTwnbypisGQbfQVLuZQuNejkvH9aMuPlZd9tRkGzHkmkHy
EOwjQWDBJXu90I4Jd0rfgy5uYvMxGz4r8j2JMX2u780oubu9rOLjlz7q0tZiU82O6Y+zwKY2oSD3
V31pH0y6tXFfre5dS6b0DKcKDMLLTsVCt9MhcDizsVOVB/rS4n0Y2v6Btl/Y+KdhPBlyN+21Ucn3
Zjo7ipvnfn2e7Mw83h7w2i0gUKRwjZF7Zj2vJ1cr6snsUyBe+lzCQCLEuAJ4eg59kIxeqoUtdGfO
hyFq+w0nsXbPEaHRgArm3uKBcG04Dyr0wnxmutd+1OQ6Hf2x6eKd/d+Vj7lrYJURzOKKUHa+toP8
TzPqPgPs25n4w9aTEynWatdOwdYje3VINJ6irwQhKo+qa1NTz+OtKbl0DC1yjbp9TFAJDZMfPMk3
vM/aSSdnRv+T4DzF619b0kvdH5qO/ZPV7+gBcSOoY9Vs+gN/AhuoBucJO4N04LUV2jCavOqptBQE
0I9E8i+tFlqn2Qn8jet6beYI30g3qj+xEosjrhahExg2ZZZYuPPKtYqnMf1mhBvg+dVpuzCzON3T
nPdo5NHFTx1HjX4Eg+E6WzDj1aGIRC15cyEftliasdCS9iewBHnF0C93un1nQVYcZl9vH9zVsfyy
s3zKUefIazvn+ouaWoiRhBAFlsmGd1hzh7ymqRoJAihj2SWOYyoTLhLcoaLRd5ntfDbb7XGsz9cv
E+L3izfbMEm51OagY0r/mPv2Tlffgr2W/wDdR8z+y8xiL9uEZrVaM5LUv8uVl865q/3X2yPZmqyF
Kx3ruisCQLhnJbRdqaq8QLY2nOb6ov8axWJz+WnYSXolSIEUq/CiOtzZ4HNhzPoTB+MQ3HDlIpVE
xex6VYAFOoHlY6jTk4OmftWS8k6xf9yesLWlp9xJzz6MCmQkxIReLH1hhnmQDAAKOI6O9aUxJDcc
y90YtxvbWEzL8lYXLcy8Sx0gbEt3GZnl5M8ODfomkWH6HPVfFYfiWuaF0l/1GOyV8T+HLAD0wBMA
O+EPocv1yKqEWq81cDiT0byzprez3bgyanOVmtwN9ef/Oo0008Bn9pMygrzOYq2SsaJJL6fU2uSw
p/+YinM5fAlovL1t5vdJhLWHSBvoKFSUvymByYWVOU5N7XjQD5EpI5udHeq+5O6ZPCswPZw7IhbT
6bbVlVBJkAVBcgDDB3K5y25iQxumIQvJXEMcEkdHQ/uhDX7sgtrwJJofEz1xx6jwknk6y1sCe78f
N2yTruPAQZxDD8r1MkapTO4kpRrAvXdXapD0DCNA+K3t+fs5uDazcIF6EbW6XdIYCHuxG2eIpZK2
Ut6Z9uH2XAofd30Mru0sfKBpVEo+01Jytodsn1TgyobHQWu9cfowyFu08OtzR0EPvAuqXUsZG6Wa
41gaQoKh/E2avlGalp6u/9xpLgaExDb4SvEMXLjDSa7n0lYC7o5YfqdVjmu31aM6bGX51ofyrxlz
EZ1UveRnsowZk3dV2jyWyrNpfb+9Nmt7AHcLk6kO4ITo8XqrdaYlDyGMWGc5Pslfmy9OF9Cx//q/
GVnMV9sMep9qGMm03jWHd0oGI5+eeJuFujVfYdKcT8afWgyczdejqRhO2YsmwkFs5eRuBD3Qvw6K
cW9J9Ptlqpdm2cbduDaDAP14kKtgPH5jG1Jq0xpnwVVpxbLLLV/awSHq4x1UqrdncW07XBpaHCPN
HNRBzRpyS03qJTxGo+8UJTZGs2qEurAFPz5R8VJM2jFmuuSEETWEHj97bdXjZqi6YgOpJRIoNv8X
eLvrVWo0BF7kRoYiTo8phdyDDnIzHkm3p2tlXRSK6YI+UOYKXhJg1qhx03sJPCwfpGdzLHZ2Y4Pj
+7zZWCrChYV7w5DQrAEYQjP3YtP5vd3lkgWIqu1GMRzKQRtxxIoDFXgmuld5T8JesDg/UNTU8VCC
qwNmmdDATezlpdFj5QSHZovVcm1x/rUlpu56ccbJTPpYZnHy1NkP8b7V9W1K1HUjQn1GFAihk7k2
EqSh0vslgVFjWu0Zttr0INW9TOKuDzYun1VTeGpQKqRwwMNfm4pzWgLUPs0FK0jbZjsi8Kjeekys
GQErTTO/KALRenttJKJPSWtzmHGC6LmtIGxuWxcOtP/8LqaeAt+YYOBBuGaZyG6tWJ8SQfMDmYpO
sS69t7sftw/N6kDIVsBihX4LL/DrgSSxJMulhomonD0JHZNMUHwaG55s7WgaIgXF9QyaclnTiHMl
81NSPjwnkCeONNBkz0jfWHG0MWNrBwdSLpBEnB/BVXU9HKtvKj1N1PzsBO9o7WvgBhDcMzJty7Dj
7m/P3dqoxJCI+FkgZ+lwUovXi1U70AlF+V2sxx5bTUFaO5y3AL0rw1JFWwz5VoYF/Pl6WDR5ww1e
0vIwp8j/dndKfprl6JSlBt3/G7mLlVFd2VrsCHkybSmUsDXc61O0a2WvgZN8a6HWrODgyLLisOFR
XIyoVhupgIMcIGqbB24lBZHbVt9m4vKdJWf+xkqtQAwhLbswtxjUPMVhYgmcvPylCRFYaN41WX3Q
yS+19VGvPhjjd+qH2uQCkbAD2pWhUGuGs0NNjBOyk6eTtDUDKyfv6pMWgVgWFHEWg8k4h/0D3Ffz
8CbcKleuXFSYgAmWCh+XybJyMae15sy26EuYMjcJ3in1y+0TsD6GXwYWN2GRIiQTCgMWqhXQaef1
28E5/G82xCAvHu8VzcFTI9Fy0Nnv++BlsH23yTb800oDodgfvwYiBnphROn0PqZRkZkyzM6DSbV9
D/OX4GsYA2+kj+SNVgYQP5lIgcxpUsBOLiuHSG+Tu3Z0UjcOVcPrUJd8d3vwWyu4OCZBFthWIibY
tt/n03ep//t/+/cX5yKS20n3kZY4k/zfO0bz0CFZ9AcmyBYQLhFkysv8ew9QIpASQSJHvUoN78dm
6yStTtKFhcUk9VqUW/4Ea2DR1TT7y0hCHG+PYXWfE4aBkhTx6zJ80eagC0xphsQy/hqN93L+BTau
2ybERy6CSqSSfplYDGLSRmQ6a0x0JYRUpdepB/n9RDrntpm1uSKHQ0MniQ7nN1oXXW76uOpEx0b3
VW6/NJu9uGtTdWFgSesy+d2gyBFRuKOXR2noHjNTfoyD5MftcWyZWT4pzCSIB/Rrz3pvua31qISS
t5UE3ZgrXb12CtOga9I4qwwFfVzF/qDa328PYm3Noa4TrUeqUN9ZnL687wy5F3OVD+oJBrNXU3oq
LbrG2nkLO7s6FurHIB7pLPxNJ0PJdSsMZcbSlB9HxEsKY4tzW9xXyw0s2nb/sbBYEak0nFEwu579
ufqRQ7Xo0ntQVM0HS/80Jo+zFW5Z3BrTYn3qrJ87SxVjStHJTl/SbutaEN/8+5g0weOjk9V3Foey
y2Kl0gZLtNel/a5WwldHrXdz0iDYa3rICcHDsotn4xOCUXey/wd5NNoPQFMDRkZHbgkuyadynkZ6
GQn7ysH1w/C+6vV7K/84D/qxlinz396P6xP6y97iFoScndDd5BbsjZe4fO3759v//uqhFeT+PJqR
xVtCGYwO6liSAfDmSgcDPtFJfkg3ZW7EofltzcTDD+InoaSz2BVaQMBfWAENQVP8d5XO7kyzmNmc
UlXfbSXTVoRFdci6wZ3SKEZqcJk0VpIuGNqIx+aQ9nQV6VMA3jCYT7M99Z5iSL4n03P13m5pbAi1
Ij7ETfVcxvHn3pZaD+w/PYdBEKAHEDunBGwPLVklZD1ON269IVYnnxexLb6Yi2YRb45poVt1lnMP
Bz5aB6IGb7jjFmfALSsgDpa9PDBN61IQYqXq/p7Kl75+6uo/uIxp7oV5meQb8NuFo9HzoojtsM7P
vu0/0WwWwXslh5A8bAHXVt2zQ+QMepZmmOVjEqRqNUs5sfmg1wdljNw8VAAU+3vQu7cPxkoaUxXv
INHRzvN4eRHIcUsrQss2slqAssHBHna2/12avg12fKKiO1lbFYe1o35pcbEbUnsa5rKBBtmWJTdx
PvqbUgBbY1rmsPpyqDMJCxIok7p/W8E61Zr3la26TX3W230Sf749i2tjErUbeqkopvDf4r7OMggr
Zz0/l9arFtMmFu9vG1jb3DzAIUHDKZvOsljZdIoZWyWuBZ7x7LOVVrVnWll4jnukWW6bWmE5AOIH
3A7dpf+nd7sejKW1fivNHCRjph2/eG5y+RDE0V5Wz6WsPM+CHNZ4zeytYHptjAyOeiw5J/gOxe8X
L6EqLqyyCelftKppX8ah50Sv8bzR87ZihP5TmkQgmyIYWap2WWE8jGoIetcyUvN9XQbjQRu18b5s
e3/rDl+JS7jAwf+IlBBqjos3ahnV3UArBEyfkX+owuiNFoI6UtvdXB1H694vRhy1PEA08qLSBGk5
/TN4Pzd/tCGgbhMlc1UnokbidxtcDyvu5erDxHa+mGlz6KEBcahzKorzOUQQJqKUakbxKbY23MsK
dBOYxsUcLBa1nXIrNDrw6kk3HZBfqEJ4EF46GxZs7Y2infzybI7pzoz2YxLfz/MWUHN9qKCIIPfm
AC2JsAqjl1Ofl+A5yRt3Cn6oCR2cxp2afrp9alb3FTn+f+wsvBqJ7AnyRWq42TD5b9ohy+6MaPpA
P+wW58OqJVgsaA8XymhLOJttzJIxlLALa+ClDcS9kKAuRvNwezwr3c0s3IWZhUvrKxC1pYpcojl7
dPZFSLvK7pz7h1np/056HR9Q7cEBPfaB/iQXw6Ep+0M/oLyTyfPeDjpPHrboelcCLJBugN9Fqw1Q
vsWBQgyumKiPcKBkOzpBdLFLjfHFrKvnTO4+jva4xS6+ahCkP5e9yFAvhdtGf6hCU6K1K6BppTB2
8uwWn7tk2CVbTWSrvuLC0uKcoBJN9rrC0jR9UJUPUpy4CpKlpk0mcDpIw4eN5V25sQAUQ10FKIXU
wnJkceLEYRVTKB9iefbkKov3RjmEu1STA68dU98dq6TdKaE/utDq9Hd5H1QnvYTGdw6Tv/2yHXdh
Xdobl8/q5qZVS7S30Pm8ZI6zB3XsDSF42eT3YHPdaq5dtXt/e/ArPgHYNkcHKSN4kZbESLB19WWs
0OcQT7Wz06fnTryyg/I5JFu/v21rZZ5/KjGQCRXKOkvAcu5jfizxC0aufanr9hR2zUZL0EqTHk8O
aqV0EpPHwcy1O4+LvpetHHBFO1d3CLi4fk+4b0L+mXi5SgG3+lgkH+escMFVfVaH2AvGcWeRPByU
wssnUs7t1jetLOTVNy3eQsDuSbLbNq3lifZpjuZTSiVMzyJIk91hfJ+phpsr/a5vn+q6Ya/JX2O1
+KLjZxI92riIV07x1bcs3Ebrx+okB4AbgjDV78ACW66cTOW91ZW+m85Sdhizedh4K6wuPMprArOB
87AXi5JHYTm0A4tSGXHjlWFDsKvI893t7bUWrKGk9MvMYmxD1DipXTK2bHhBIcpVCSrk+ocd/PBl
26vpQAst7SRVmz0Z6+OzwX8STMm09l5vurIIq3nW4bOVIkOlqja2+zSNQB6XrYKERa/MD9B81n/F
KAffld0oPfEeTfaSVAWeIvmxZ8dN5xax72+EHKs7T/31YYsZMbtm8jnfwEzkHEWBajeNr3/QwsSR
uzAiZucighr0RGtqm2nvgmAfBJbbTT+aEKytHf53j3hlSTizC0ttkwy02EBvPnb3FY3tpn9np1v0
WKsnhJAbcUKgTDxxr40kXUX2RcB/2tj3jO7AIY2bv530Pi++3t6wq9vml6Ul74KatTPrgoNXrOF+
7t7FkblxJMS3LrIwJGD+Hcuy9BRkfRy3MWNRwD4nyn2G2mhmvY3lD+IyEaQKtL7eHtT69NEPRFM2
+I9l4scskGwPJ5AsM63fx7nxg+cm84+B47tZN0RHXe3il9smV3e5wbOCnJnDLbY4foVa56wX4Vml
f06gDzRjkIlbWIOVhmO2+YWVhRefTXsas9HktTSEZ330ing35Kk76jKNIyNdiHrjSnPzviNoGOw6
dIekcRG5hOlhLO+drNnDEuUORuDp9bjTqFC3xi7vfB6v3XtLybd6j1eiKL5X1HvA9NONvZiVfuxF
eZfvjcrQNaGbGcJvmnafyp/aR9PaelusroFJAIEKjMD+LJxA1MYMpRMxlF0/ynk3HNtORTFvcDYK
41uGxO8XPqC3RrnNCi5Tak2eYT1bLdFhMG3s4jUcqg4GlesKNQWFgV2bQSTXduIaM1V+r1S5p+R3
Sd55ML9wePLI3AXt/r2VbwXZqy6BR//P9l1wR+J0XYyuSLOyIVqgfVd91q3g0eqdjSthdVtcWFg8
zlKLNjadvohz5xTuqFmuGslfouABYbjUtcPzqG+FP2Kj/eaELiwuHOqU+1E5CdhmGkonCD3oiOv3
EGEQjwVuEzonc7iLFXk3h+lfTeV/uO0cbs8orG/XMxrraionFuOtzfxObbNTUW2kUVZD6H/Hhw7y
tQW6SwkJBOlKNWhuNwdvaUJ90+qmq8dbMMH1bQk+EBpr8pS/SW/0kVQMc4Ktouq8Ou6PfWHuwmm+
gwEDSTBt8Ehfv6+d7n1Yh+ew24Kprc4mRGzkYuCxsZakG/YgWZIikJ7NlDauCv7yXV7V49+312wN
KELei6oRTEyC+m1x+hw4JLQ0pluMjIk3U6MYM2U3G0TMgeoV5QOl/xbFCP1eHz5E7bxPehlp2/DU
JppLofswKdVdHSvwQkTnITS/3v68tUm4/LpFGFK2UHhEI18nIwISNDaNOB9vW1i7txXUCQQM3Sbc
WLgBrYOitqwAt2bpXYBkbBxV5BPoDj9xCfKW6U+5Hu9u21y7uC9tLhxDYtp5QTc9cx58jXvdC5LO
y8oPPtOZND9u21rdx/TBAd6jhECP+CIw7fW0ji00VM6W9jED+JBVzl0RjJ+T3oBx1XzU+71Sw/YV
Gl+ipNiKUVZoqICKXZgXK3zhZu0iDjM7mGBM710Ye5IjRRnw19Wxr+THtn0XSOFuNAEc1Q8VmeV8
CHu35uEEheMu7OoD4JODQ4gx+7On59KGi159yMDXQX+50GwA2Hj9eUlianXh8J4oqtRL/dDrm3eK
UXhZIL9rbMWrfX8PAZwPD9vGuoh5X/rqS8sLX6akDZ3Nqkyb2TC7Ef3c4fCUt69j+VqNr5o2u3JO
Xfz/SDuzJbmRXNt+Ec04D69kDDkwJWVKyqrSC01SSZznmV9/l+va6c5g8ARNOmbV/VLdiXAn3AEH
NvauHyVyGyXQj+3e0f9f1g6YHCJX+OjWLDuyGsIbwBiG38uVZ9XPpV0ImI83zIu3qCDhHOh1uscm
Hu5ur33T/3mbCiYGuvPrglqXG+MwhKOQ7Vb93CjOOhohfdm4lt2ea4bLb5vbymPEU/h/zK1cMFOY
UIuF0koWvjAVdZaiZ+dPgJi0l/5rZHWPLnFjKjCr8jDVoLmpnadG+arkD7nDeBc03rdXtLmBQH5/
ET4Aplidabsca0DZ+I7aOF48Hhsj8RL5S0WJYYl3IsSerdXuMbhsF414ccfFMWl5VLTfZsntScFN
vd4TzdsK8Aga/2dhq12s0okbXxiL8uEkWQ+2op4AKXkZZ+H2Fm7fi29MrUKLBlNUKEsqj09oTpvy
MVUfA4Oh9KT0Zusb6dmQgMCr/aoadrKYTX9kbJpHr9BjXfOsLhLkcU7BlajYkdeh7xDX3ljtGNmM
azwRAAWTP9CFuLzY7Mwpla5nJ5mZPNvhQ5vkh3Tgqg1O3fCpVxu3U2Tv9p5ufr03NoUrvbnrLbNC
a2DEptPc5+oXdCVchmLOzKC9/IEhto5OoUV0+XWzvTEEStyGAqImgGbTfC7nYSBJqRYYqULH7fpy
J6/e/GCI6CJwK5pKa66/qAubuhsJoRkcE0wEDzHUO3v0NL8yrauAAOSGjFMn41yT1plyMpSdkC8Z
nezQ2W1/H1g0WQw0jvPehk0sg+wIkffle9JmMK5E7qCcYAC7W6BCme29mvjmx3QIjYjAkTb8Kv++
2eOmk7O+d/DSpn9Xt/ni2mXv6vpy1BJC9O3vubXBcGtTVBBElfRiLx0nNCDuClShEKL+1DE1DJ+H
3RMvLqr1/r41svJOKDe6Np4Mhs2i6oAYWg644fYytq7KtxZWeZ0yJqPaRcz2jmXmqf2/ynA2I83t
aBCpAPJvG9v6PhDACaEbGhbAiy73bHZ4TYYkV7SUS68u4DSa5vs2gtuM03Db1ObnYepeg+kSXJaq
XpqqaAyTBNgM3ZqJ16iHorUPEHD934ysYlpuwWAUmWye4XwuhtaN42PGeP//zcgqmOmBMlqxZjHX
ODzYkuKZxZPU7J0c8ZmvHA38nBCQI7FaUxIvfZIYzsJAwWDWnyjCec2Sfu57/WFS5XNbVt9D2pW3
17XpeQDMfnHmoGCycoZBHaRU4ynnx3HtGyYdbe0+rmg6AM+iFHbb2OZBYhoayil6Ztz3K3fQ9KBu
O9grFLkjWMrWeLYTrdoJJptOB3Wt4NwBRr12uiHXikiacsYFUqfwBAu/p5u9QsAci/PtBW0eJWZp
BfGOmD9alU0mKXGMRmYywWECu9Jfmyg8TX3qWskOidv2mv5jaN0C7MBWWUEJur1Cj7sZpqMzfk53
eYR2lrOePoTrmkfNwvS/YQUQj9rfGvtDlNXH3AyPtzduyxNgMQbZQhkNRo7162kus1aHeMkPuwWg
g6n36ffSlPYcbsu7dWLvL0YbELcrM9mg6X1vEh7GeXicJWJgFVY/ol550dHGYnrm4+1lbW0gVyqU
BgxvgYdbOThD3GFYywzP1E3jFfaPBEn7UGpPxfh829DWGAaL+q+l1X2UW2AnR7mFnsUubU+dYYq1
nNZ4bnUb4nLZTr1qbrp7PUwHwKPOj94MQq/XZMmD5chPpNr0WhgA/+A8vP1Vq9tEipMYiU3OQ6W9
Wva/ivyVnkyU939wwpGJE/zUjC4imX55j6hjkSPs1HGPoNNgdg/iuh+7cOe22rqNGVkUKr0mmi/r
RNjMbPS3VOYM1BImYBvV6L78YnX1Q6tKx6SnMBrvqYxv+Q9nAjgoVGF40epp3xhhV9gzOO2yXzQ3
Gj6omu0pfSa7U793Te7ZUi83EahIZxsChU6j/u8iPvZZcgh5sQfBcrjtrFunkCoZw3j0+lUYny4t
kdqUsjSjHKKpk58Yih8k0hH2gXOWmacqS3fa51sPGFAisMSDPdTVdTqsK41e5R3Ywzl3ctfszXft
BG+s8xgZQsbgzP/rwZnMnRt6g0YWrLbQMwC0DSnl+mmtR5k5SRHTO0ZE2SfqnoO4fV/wis9t7awZ
FDyXwsvL5Emux0dzCdx4bP/g+nEQpER2hhE+KAgvN1qdk3hWLcZ7nLl+GGvrrzzRvCod7qx6r0Wx
6T0UfsEK8mlBi1yawifTUjHA4RawfEzO+M4C9jPMxpO9mxxvmBLCPTqckfAwoPtxaaqAishxkJ30
7eLVbhYPWudDXVg0fT/f9tNNQzzVQFpC+QD0/tKQqlQGhMV8wVp5QoDhQ5H/LOYHybR+/1UIrwRY
RarmcLKu0dJGa6fUrcD76pJ8HwJYyuX2/CeTWBdWVqeu1qeotYcSjC91pcR6jhHvTMo9Vs+NS/LC
yuoW0ZYuqiIBvh0G6f0A2sqUPqpSJ7pURRcfAqvbufu3zhkWmQNCuEPEgNVXquZxNOJKYM0ts3cR
cYNR89k0XmfIbuTqWDalW4aDW8t/hWPoAiW/v+0lG6mYgXNQEWfAmPO+8vzSKaRhLGXOuT65Vf6T
l4Be7tRg9mys3oOtSWNB7bGR6/DPW8+arbvG79OVCe4g2gk804k5axRAnGU0xComwBP1p1VQK2ie
E0jrbu/W1plSodLnQkZzEtj+5Znql1oe6jIr/SXWy3M/m5Ub5NqPSq7fw7DQ7ESaTWvosDM8SQMO
cytrkK4a8KsCyQ6X+0aF36auP/ZadCiKfmdhW59IJbxQ5aD04qyB2bWsVpUZSIVv1uWxCLoH6qpP
6aC93N4/4c2rJyETTf81szpfqt1OhaElpT8OGWKdP/t6j0RqeyEwQAheQV5NYk/flGv6NoJHqk9L
FvKKAdP5LA8/by9iIyKLsaz/mFg5gTV19hIzVuMrTBohQjE0rtMt9JWPaTw9WpN+kOrqUcrN19t2
t7JkCpnA2dFzAPe1xglVBQlVZxnMu5aNdnYqRNGqWOvdOOgKbl2b64rk5DxNqvE6ahazRpXlpUWi
QVVv6fd024TC+gzxz+0ftuWnzFzBC8uPEsM/l3teNWM0OpQifbWez5D0k8Avp1l7Kpe9Ys8W2BI+
SnhERCpEWBOf/83nnZShJYnGT5XEuJ/t+rSk91ptH63RQe7Ak+nejbFzx1C8F35wOuMUWONhLuMP
oz15avPR1PdgKFsuzYwgGp8sn/LgKjA1M4OcYVyWflEbtWs3euhFevD7zLu8Ld9YWR2cZhzVctDw
uWlqG+6cxvBUdEpcO5ir0+2vuRmSiEnMu2hIt1PduNxjrSzVWFmKkgLKT6tWvBEATxWLztsoM+z/
WCl3k/o4F+AqHesewueda2/rCPNOgbuVMWVSpNWOzmNR511fs6OtdIiz89IEh2jaSav3jKw21Jhy
JiytpvRLQD3kE/Zcu5BV397KTSM8nhEegpaI6vHlTjpy0GqZNWEkeuaN69XNUzH8vqw54U7MIxC+
hVr8KqF0xnwpCeGVX4Vt6VrZUzUkP1SDwZbsT8IfsBPoZ3ksQg8rLoI3p69Nwt7surpC4wzdpEL6
NqvflTx+5GDd3jjhYqs4we2tMzXIfQLDoXZpaE7kWGrTDiE3HTVup5JOUhc+2BapcjIejPyv2+Y2
vtOFOXHG36zL6oKcuk5b+nY/u0H5VUlpbOzKW25ZQRVPdDZsEpU1aDCY8hrFUBm/BglZdO05vIuN
dGe4aGvkB7V03jB8H52BGPEr3qwlkCM8eqoqv5Xs8+joH6Lwc9XHTyZTUEtbHcryKwBCr0gatw3y
M1gCxMC7HcffuBRZ5S/5NGZOQRRc/ghQy0UW923l22V1XzbNQ7HHgrvhIYyiyEIfngosza9LC5TJ
+6xPsspvEH2og3eRfg7hv9TyyA3QmbntHxvLofhKyKcxo6EHvFqOhTaCbWVzxVNf0ZYD3l9/MaKI
J8htO1uLoo2LkhajCmCQVpfSqPfBsswq94XTZUgmqMW9ORbJaUBZ0A0qJlLsJdpTMN9YHLklLQ1W
BzGgvTrUOY2mcYBrxDey6pgKTv82Uf9ggpKtQ+JbF4M8zLZffq5OsQ3JmZwKxLZjn7tKSh/iyJEe
9HJqd07AxiaKrwQHFDmzZax5wIpG7ilSUv+P+R+cJmPQHvS6j11zMbVTUSBIZJWdtvMI3tpEDFIV
gsoTfu7VJk6d00t5UNSw/zZfpUgAc53gfNs7Nu4PoMbMTVJ5YkZnDa2OA0Nupkiv4cV/shl6bpyK
meE/IIxgzhVGWSRCVAcZwNWXGma1tce4IZwkd/bS/MiTPxmig9qAyQWbLyWa/5c2tE4xml6rGj8e
zHNoSQelDo99H9zd3jCx6ZdRhEXA+U1DiHwZIrVLM0XZtJDyhrzWzNBv9C8m4opN3rlDvEe4tGdp
vWlJlREWoxKk9kcr+ScPGAUx36fSP7cXdO1lLIgDxKfhBcJ5vVxQBW1A2BPrfSlFicI6FKl5uG3h
2sfIYSGTJLZz48E4dmmB9uzcVSYWmuBsoVTada92tHNAN21Q+BLqwXycNXpVrguqbKFFcG+e7fgV
8jT4uG8vY2ujAIz+x8TKwQy1acN6MvnyqKIVgxBBvm3g+oPDqMBpF67Fbb12Lb2QoznTldJPW5Sg
IlPuUc2saHFWVeJN0rjs1In27K2+fFgU+iTTi/HNMtA8W6+D+ymX/ilkUHFakzc7FZvrJ65YHoOl
DCAgIaGK/X2TROSBFBW9tuAGkjYeCoRFXJ2YoIzNUR3+rbXuMCml5AbzuHNkry9vYViQ9BNq0TgQ
vvPG8BAssaUFZMxgBnKEK4oQZdinoI28OH2+/Qm31ihqo4IBkRGCNTchwxNJX6gEW8dq/Bw6EnQY
A3hK7fykwv9c2pZr7gX4a78UZOdCKYIEGjTzal/LtNQIeHLra9qPTn9q9/QHNrbv4u+vtq9QExT/
NP7+OMU8EN8FbhK+L2M3tXc2b8MfubvZNqIRQJX1AKtgNXK0RW1J8P4ds3f4AooucLvuZV6bCxJm
4Ask5q15fvO8NaxlClo/Mo27ymLU+lMvld5SDw+ZsdPzEJtzGS74OFQO4fZEN+UKA1tCA76octwR
LmK3ZFJej8gsd67wTSNw7or6lBgfX6WSTSmhz6hjJGS/yuR16E9Z+/rbno0SwX9trHJjSYGmAuXS
jhl12bOz5KEGWTdBiTrH8jGqfmgjlOadGu9kr5vOjTIi9Ju/8pSV8zWDHpjznHfMTL8UxfM47tX2
Np2Ol43Gn6cWslaay+ySaZWy7Xy5/pBNAe/16cCNNKnq8fYGbqyE3pdFy0lUdCB+u7yFmqKWNTRy
ej9msvWoobV033axs3OnbzzVaPUIvD1dPdAd6yDSSV0UOL3e+3OxeJmTvZaR/TQoymlMOzTtxpe5
z1/0pXgw4rOZPij2qzl8ub3S60sQSAnQBUHgxRtgfdETrujamNrAxHdQHCO6pqdEUqneqWPgNmqa
HaOQtiM0vvfGNOf3t61ff1Csg6BBNFChrrA+3V1FptPV9uAz0eINzuJm8plo61bmTnq+gfGmuUc8
ocEB6xrp4OUXbeOgsVtzGP1uTOoUOsKsfpC1wj4WUIB58dI5J8fJAw9EauNWU6icJLktz7eXK4xc
XjD8CBD2vEnIe2lVXP6IWMnNpMOx/HwJDlPI3G4yuVKj75zDjV2ldEYzCf+lT7Gu301BUMzGCFeR
PR6TD20oRoT8qCp2zFy7jnhewSsFPy1ptiF+xptQ3VJ6zqy0kX3FqOXHSuuXp0hiOkEbsq+dBb+g
OcvtnZ7NHwGnajt5woYupo3n0EcVJWfNWi+yWobFnkpL8Q1YEGYdPvblU5U9Zf+OySF9dJaXWU1c
1P+C/mSkD90Lf+g8B5+Gn4X+MQ3uZTP29thWrvfdFuN7Dh+WsMjBvtyQXC0MJuki1Y+ntjrOjdxY
z06RDLVnREbJKE1FQXznptpwbGh0oB0QIGo+9bojNfRqNnTZAqO2NbgawyK50zOQZLvQcbl67RzK
zDrOS3JszN+/JYFBwk7MsBC1CuZqLtcbKklWtpmi+FouoYyQmobfxl396fah2dhV8AeAR0iyhdTi
6uTWWTOAiQ3Z1SJW7uXBbCS3ZIDG7TWedCMzsjt3xfUpJbT8ygRo9LFCkZK88es6WSbbqmbVZx5K
hZzHhJjjW9YYTf6UTGVs73jyr0rV5a1A88D5RT5CU/Gqe1Ii3Az5Uqv4snnIa0+3EBRwK+0AESga
A867HGj+nmLz1qa+tbnKEOQkMJrRLpVfU9rV+KE/lEbtwaZ4+9ttXBFQqOGVwH+YbrfVy61Ma3J9
ijGKb+X60HiL0Sm5l5VNwXMiS+vSAyIIQ7FddcshjBbGUnIJkqbbP+I6hSQlVn6VXRlOppV6+SPg
zrelSRr4EZKinqlm2IcJApWTkjTWvbHEp7HX451juWVTpMYwvPBSZ4T70iaUn8uk0RTwp9n2ZzN6
mmmguKXmNJAKyz5S2TuL3NppGsQOiQSInSvp0wwhYr2DtcgvivF7FDHABK+UmoPqgmDqrkhSTypb
t06bHe/dOCxEAY4/0ZXO+xoiqDSR2sQTdx7AJOloT2P3tVRzx+uSdph38qUNp2WyXAjfKQLpvWaR
dPKc/A9eVl+Xw5duYPA0rY+9Cb0EKcNtn7lOAIlqOphlaugilK58Jh2lqhmgr4HTVI++1mYznFSp
kXc2b9sKtTxwZJz7NRQoNOJyUbiBfKCcsZvPVX+XVuMeOHXrE/Go5g/hFvRuxLa+uc/GsSvHzEo0
385Qg5a1/qcehZ1XA966v71r25bE+CBoP6rXq12rOGlpkmYaStzGt2k0Ps5G904a9mTQNs0Q9Uk+
yJxheLlcEB1DOlwZSvPtosIsMYXOWRQx7qpaXnZKVSKEre5m1iJUQcmOCeyrctgSyYbUhqbqG0P2
ABbD0+q/6kb28uGDJkln/vntHaRpwq2hMMmAKOJqabVlqVHPlLLfT/8US+Y6DLyoe3wG125HoxCP
A/RFhc+yV0ZkHQ1X2DNN6BLRXnOq+Z/EnNKdC2nTCGgSauGC8tVeRZgybvDnKcSI3vbyoa5LOjOj
XdnxnxiCOZNDblDwX6PwnT6tysKoTcHUVXtqkZP3hEvR/fu7X4bPT0sL0maudWaBLp1OXho9QWfG
RJOnzeVj61hDfTfMpEBuX9RK8vL75vA7mXYJNXjeu5fm+i5o2jKKLD+zmt4drOGjHtl35u8P1wNb
+P+JgJgg01Zmlr4eoZuMLT+Sal9YgVfnt6sqDvAyCl7wjgspvpW3OZkQrZZCC3nU+DOPloBGjPVv
ndl70znX4UEYglryV+2QS/tyy3RUJOfATi36Pl/aVPpUQtaeoySn7L3btwwZtByJDOjG2WuRnmbs
5aCKIGs0S8cLR7j4QkZdZTgc9z7PbUtXajMjqDC5l/k88Lkc1e6LZleHsYe7y96LrdcJC4nKf9Z0
pfEddbXDgxRLWvCklM07OEgqqX2nhDWP1B0+le1VcSkg6gEx5/otPtYc46Vm/9QkjrwiVKNTU8Uf
yrwsHgu73Tm4GxcR2ByhBwRwj5Ly6uD2ULT2uTySNUQ0T11JCV8twJXfb5/XTSuiJ0OeSQa2nsSM
U9UICrVWYeRIqtotNLU5KyR/P26bEYflMh4ha/8LKcr2kVuufLyulC6scqhgOyvLDonDpEAmyZpX
m8p0vG1qc0WgziFLAHoOvPfyOJWxqhRj25HZ6fHgQTg4wAlg2TuNhm0rQn+M64ELXPz7N8kJJIGL
bUcD4+9J7rxAP5KczCKyD7fXcuXd8AxyacPkjMws/1kVXaURhqgQmhK/z0O3CfSXlsZZqxHOLf2j
VrY7W3fl4JjjwQqJL5hoshTxFd8syiiXbpqDrvdTOJYz7h+ncLwc1Zm9U3u1e2B2BZOiAxzu11zi
paFgAgyXKGqPINnwCtdtThFL2hOj+nWfXTidsCJyVNghSIrXTterc1WGfbv4jWAV9ExtzkIm0Qf9
WwZJaXcwEqnQ3k2SPWSPSZL0L44W2c45HczMeiqDUjeAxWn24pLvRP2h1SfzX62rjOoYGFb8xYZ8
81MZyAoS3ZMAUk5tr7/TxjHtD7Wk1C95U6Qw8lal81pOkfaznMv6u9Gpy/sssdNPRao2z1k3S8cs
DPKEB7RWfRxgsqTuhd5YeaiWfnxJqKW+H/Nk6UCPO1J/HCjrfleLMv2Wz0H8KQmirHCNoiqfg3TR
M69aDPNJA9kbHUF4RpwxyBP+jlKViz4YRpleRDTOJ3VpB+cMji4zTvlQpvEnvSyi0tUyZ35q9EbS
T1GsSsw8Gto3M0jkzo2AH8hPSh1nz0MO1fO7IpZ4Fy/yDMNTVAc0BrJ8lD6Fcpz+vVhD+WW0Wus+
kev5b7w8zdyh4inkaTNzgW7MEvNDm5eDcpCCMmNcdOj7jyG1C/k02VqiHHJDqROv6wpeGVnUtblb
96r5uV20qT+2RVIGLuff+RrFqEPc9dOcONTNFum5qaQIa70Zt4fQaKwGUc8EWrUF+Z9/4iIsl/ue
zTPRXhy17n6ewlzZefTpVyk4bicKTDTqCBggVS59PFaTqFXHafQRMyugbJ4HHrJ6aY7RSV6cMTsE
iSW/9A0EK26eOfHHruys+Mg4WKHz00u+hVI7Q8t2KfnXoMomACBpogJWTdh1QymahF2hvnZQkUEY
jplsG8ybmXFuuUpqdU/kFDL7PDME4QUaeZ8HZaD8RH0yP8LkX38HtdPUB0dZuh8SLOHpoRhsyCAN
A/rRo9R0yidklduz2Y79j6ZUeumOgZO8P1nt0Eznzmn6+aCBXy9cUC3Wy9SOsnxgxCjMjsO0zCV/
qkWjwe1rzYq9oqFitJOkbdxYPKgoVAhsscg4Lzc5mYcqKkwq06NZMVl6NrXoNNQ/pGyPWv+65wGs
lHkHRkXo4NDSW70RbakYJvjqKE4nofICB8TkOlA3n+akko9FDpNG3E9d4taFjZ6PxH3RB5Z0Ki3w
mTw8w+Oo18keO8/GPWqLLgQhgicRqIHL5cNAnpqdnk8+T4iZoCDBgWOaP383CDHax/aiTEFr7qpe
PvV9W/axvvg8bE+MskAN2j30rZkLGVYHyp3fN0c1kacD9WHBjX+5pmUxB71cQtkvgQu+70Vn26rw
4BzEMrnWYnlaPMm/HfkIRMxrMWBIj8Vah4rMbq2xnaQFBsDEOcI8nt+1Tdk/GK1eUmI09pgGRCS9
DE3CHp+MXJz3yxonOrRTyUeNZD9KYssLQ716cgZpOBjzIO1kKtf3kIixlDO5qGGQWtMNWqNG9U5N
ZF82gvneMIuvameP5yl2CDnA9t4VptJ5mSLVp9sfcuPICBwsJVTiPFDf9YCVLBVxWKraAva79pxa
Pcr2cDf2znMvOFpg5VKnT0OXoht9H5ft5MZCOKAKkufbv+PXx1ttNvAj0hloCpkNXHsUaJjWGbpC
8XWSLW8oKZ+71mgObjIV9TGik3rsq8b0uC8nb17iynOSoT3lcY/wNHpqbj4OP+rY0r1e6YrHvJel
J1lels9wiownpvabA33fDDG5ybkr6qj6WMx1587FHJzgP6vf2WHZfby9qOuTrzHHQ4rLeCr1PlN8
9TepmlzFatUym+Rr0/yuUuu/ukrb68dtOClTvUByZb4d4I/VSaxmlAjIayZ/YXzjSVWn4IA/x98s
tXfubi/n2pRQvzF4myLsSYtxdZGhuhyXkVapfpnWuusY3XwHZUnu6VM37ZwH8acuvYH1EJGBsRD4
YL6+3DmKVxFrdjS/keP6Ue3a+SgPhvlS5Fr7SMw2xaxq5xmTGXrOMg97zLzXYwpEEa4uBJn5B5z4
KpI0Dj0ZLdA0X5lo8UFVFzjwo6bfJHRsnfnY2tVZX1q3ksfTEAqi7fvbe739AxxqWxxPlrseNbKZ
hHVyKkZAC1GbncJj2k9eJtdQpy+vivy5hhKwsDTG0+338tgCO9x7aGx8btHPxnnpKgs9ostvUPfY
nweFO6nMh8+NwuQeVRBb96IgAOt4e70bH1yEbt7rwpfp5lwaY6AIYl+9k/1chiuOLHqBC2fQ9ZOV
tuPrKMXBsVWH9FRYSe5pi1Meb9u/zlEoHwkVPpSEcbr1iJodTVKAN8n+0CrOozHHw9Esk5as08y+
FIVU7lwN1xc+9gxB+YOECC/PVU4UKJK81HQIaDwm5h10ucVDGNgZMqHq8CFLg/ydFIz6e7uEMu72
Sq+buir7yz7T92TK6SpVULPAHu2BpWZq5AWl8zwn82sJ+1/Sj56ROM9RGX1qE4gL9T2MzcaqMS34
pm0RbdZhLg71aLIlVl3LhYjYXjD8Uya+bqZuZVVe3J7/aK3/NSh8/M0NrMUBRaIeg049ulL9T2qn
J8aJ39uVBJ1pC0w8fijqunBHS9mxvXF8QA6AImCdxPW1ZtVCqwJ9CYo2Zm7nBzUNFS/NB/qRg5Hu
mLrmF2UAG2gU5SHRi8GjLpfJiK858XBW/amESbRyCwjFbWgnlyD7V47bd0i1HKS0vq/q+GVcoqP6
bRyHvxKnPcLOdgzQTYmQv1iSn8zYHcNxDyCzcbjApVAgAU8hhIZXN4lNRaxKwIT5hgb3o1l6cf0l
KWixNXvXyJ4l8e/ffG86XaZcG9TjUmjY5OGpM7tTYNDo3lNx3DREG4r7UbAHrGMhQ8dOOwWNyhiZ
825sviRdhb6W4Rp7wskbRwYaEnJ6AO0MJ67HdDtm05N+plnY5z8MpJkchULGcIijo6aNx6XbgWxd
pyxwB9Ak4uYXDWZtdS85gWUNhh5qvpF0xV1o5Z8JxXvUlBvBjb41i7LYPNa0bkAoqWRCoJwC7oBP
HXbxfrwH64FEJTgShANiYzma5tTeNWAl7ulc9seZNOtptJ3uM63bYadmfL1oJl/FZSikSQTd46XX
dJGkD1GTyn7bqvCitUt7VushPdy+jK4vBHRtQJuIORgqkusQl4Kb0bRpUnxY7O8XM4CYtb8PzZ3M
6dpfSNC4bTTGYHh1rwEJ8HtJqRwtip+q7RFm8VNdGQKj9TjL09egVp+1PRnb66NA/5KelRgrIrVc
z4TlujM6AzNUvg70/lmp2uGQFoH5YJsgw6TRnLzb+7jxtejNQhIIzE0IWa5yQ5nrVOuo+fl6mioQ
p1rVe8iblWknI7k2QwueHNQQp8Hhi106RSY16RC1k+7D+2IgCkQtoexze2cx106BFQcbAhFPqrkq
QC1WXgRTp+m+PQU1HLGS8o1T6TzXbasdb++bSFkvc2ocDGtUmCCXuZq+aHNliZMsMXyp6pKzUeVc
9XIho/euauc5GebXSOr3QtPW+pCyB/tJmkPrQuzymwt5CqwgL8rO8ONGH3LIhpMErBoVTt3V2zLc
I7Ha+mg82GlB4yFUx1e+URZzXy1jbfhLXhuejZTrqW876XR7J7cWxZyZIK3ipQpi+HJRDjQxSw1z
JtQJhVsu7500vFMS9XDbytb34t0IlBsnZzRr1VuCzqIzIHg3/diOAbAOenZvZtp4ZwdldOd0FKMB
t/42noPzxL6RmNKxY056tbRSN6cB1LABC2E1HOwomh55/lTurDjdjj9uJKLCFmgEVifGzlYfS5uN
tNEDx/Br5h/PZT5LjxlDR3dMUvV+bzXhfUFp826WTM3TRzV5zKdZ2eOm2IhFdPAgeFToIzNCuIaR
xdMQykNQ0OKXC1Le6aHTw6Ne/ANJoglHCwSvbmhSOWf686O1mxFvuBJ1ASqVFEgFnEH8+zfno2oc
OQwW2YCAz4oRZommgx7NkUtiWe3s96YpHpL0jwCskYBfmgonuO773gZkYEa2/GhojNx/SOY4U11H
GiZth/X7+ijaZHpAnFCag0F2jW7Jsyyqoe4xfakMgk9NZrU/qimQd1Lf60UJK8RtQQQmJjkuF9Uu
psTtKpuQNNvNV3VwtFOm0W5x47Ttdw7k5opIwxhIgaGWeuKlrdKSjCyTMst3umhsXCpWY3kaS6bm
d4LCpiE6vYIpkSeEtTqESm0bRTvwpQijxWsWWPmdLMnVzhj1NcpZACZERVpMdHMEV+tpE/oNJZPb
vhE65d8wfoCzTVrpfTM2w0M/GvJjOC3KQzFJ8zFhgvmUJnJ+bvO8f6mV7F5Pkgwh4iA7WkkdnG1p
0L/IXdr9lVRz9d6KRvMwNF36r0Vrayc2b3x1aHwg9eNTiCltcXW+OTXW2PCujdsA6Ceyw2VIIc/M
jY9GNu988o07isOJd4mpeoNH8yof7q2JDqChBn5H+FJcRY6iv01idXakKBB/r0vBPhr19XDQzCEq
TnY6lq9Daih7S75mLlZtUkcSVTyCluy6jVBmUPzJSWQjUJwkhyqRp0+NFDndwQ7TE4CH4G5Ae+uQ
5iRczSg1x24O3sW507yHQCV9ylL7VW8g2Mi4+D/cjlQbn4P0hSYu02447Jq6WVb6wen60IbhwJw/
mSFdsTIPq+eFSsLO0bgOijy2QEoBKBFqC+vh3q4XJZyiSp9GJ/fM/LsGlWEDi2hZOcyw//blAhSU
BzXUqGTU/Pelm81a2PZGaeVPpf1OjG4oC4zUOw+u670TxW5KX9RvuafWlU6WQl8nVZGyL2gM5pPy
r64Mi2eGu4pPV3k6JFF0xqDx4Nxc8z9rMLxqUVhmTwHB9H2WxqKuGFkIMhjJA0dnTxr8qqTH+5Fe
jXgdCw7b9ThiJFt52ddd+VTksv5xpj5xGPQe8vxo/LEEneGNOshsJdKcFxXV+Z0cTdyRF9ku1knc
qeJyP1AXXwWGvg46remG8mlIQ/0pKZbliKzVdG6j7kcqIdhbRnLjwXKjfLx9GK48VBgWLOZkE8SK
dddI66EKXXKnfJpqMXSkaWEFZ1MQhIo7q3QqTvnSNT+Savrt0QIMc0FRRuUVJmhVL701lkBFF0pU
PfULtN7MrclH3Cl27Wzsdg7G9bUobAF3AhTJDcyE66WtxCiga9Xy6smox+BQNJXDGAFpmlIqygeA
rdFPe0j0h6Cbksy1wlj9oDhTcXd7p3+9mNffmOBOqQL6DAYAVudztMOITnpVPS1KY35k1gxWO2MS
zXNLYwOYGUrGuTjJctl/zI0e1po4S+fnuewyd3FS86GTDOvUBc43FVDnaXHm08QEiBekXfX19m+9
OuZiw8QYHl0FamHr27uKB8NBNLp6SoNEP2aq/a4gyz5Xha19u23pKnnAkpg6JjBqQrVuVQukp5Eq
sAOXT4ujxIcaSUxIbad85x6+vkzE6RLD6bahigbUpQPEdhvUsVnzCDeCLj3UQ6FS2mzM/Llr5WSE
87sz9uZKrvcQfKwGDJMEVhQcVm9l3uJzxqk20cVbwuVjUadT5MK5IdXvq6lM9qafrs0xaQXMitRV
t21nPadp9Nq4wANj+6g0AvSx6BfaT7IDUtiN5ShsfxsnIOBPnCj+gkMUW1ehKr1pa+n/cXaeu21j
Xds+IgLs5S9JSZYtuSSOneQPkcQJe+88+u+iP+AdixJE+BlgMA2Dpb25y9pr3WU0jYMvx0po4/EZ
dVv0PAN/JTO/NDC6SjOxjnLsGR6DJTNVcRaahwGImYO6LoLIQJXir70X4En12eUICPNDsHm5fkjV
qK0FGv7C5qEFWWLzosptfYjMT5/2PN0AkQHTAfeBVNppFBM485R2AvDcspN3ylSh5MwqgmClBpHd
9wbJgtaouV0perwCbzk/8ElDqUXRZZh7+EsMcu1hNdxrgYUcxOAWnXcXDiF96fp56qRdKTx/ej5x
I9QBNYIPRqxj8TbwmzHvIzLEQ1smo2GPmpgITmPqsfXZHBvLG9446IEDApxLRqdTqpqlxBukyGGO
xTehwX0tt5KwseS1ptDZclwEWtzUemkqXqahcZfonStn//L+ySjClbvi7FQkCC9EKNezrh/L5HQ0
njfWQThLP+R6Aws5z58zsU1Xaq8Xg7wDfShpo9q/WOtVICSCZ6I90nYhQDrNb8N7EXWN7LN7ah4M
amx8m1lM5+xkshJKRpaJXp8fevs+xVmZpmm9EmW5rrnVWdOkMcCJRHpKi+M2aFKzanka3emjU0ix
07aR7UH1NMbd4O+vr+rlGiAWADEII+8GefC9Tj9Pr4+GVoBou0vER7MZnNI1msa9HuO9J/MxXXgP
AkGbdjoFEAAMp0FGCBZUKiz9zlf8xBWDyN8oueVtJtXIXjreRbflaPnfGx6stxMQsZ2vTKFjQn57
FVvdf9KHKtllvSm7YgTiSBsMwRlS9U+eWwq6/JHqrznzvZ8di59MEZq0ATkypmf5RC+UaazMNDHv
gH2ljqdm+V5C2cqhW1LtkIQa3Gysyk0zlKYbmWF8r9f1sBMaPfMp2bXebS6b5cYz8uDeqGvvaAhh
/tyIefPFwlD1hsjifpoCL3LRtBHdpoFSCbW61eqNaoD/tQMJwOfKybLMHfgOMFJn3iZoQOqaiw0P
+Dadhkk376Bv83DbSXK9F9qfMfWH6198LdAiPyzEEVABsPK7brqjr+4ovWKn4UPcvfwPcbjmZoT+
fHMvVu8kZ00TqsQxtBHPXH1jZeHPQi03w2Rsr4e6sCl5vv0XanEqj3qbi2lgmndogj16qMAa5bYZ
j40m2rLcr5xnl+bP4i6BgEmSTYXndMPISRsqsJCsu6RDj71Hhntfwyi+Mcf2XjVGaWUa52laLHa4
5rNVHrNIYrIIJ3ZK4Ek54frKGuxYz1q3ksM1ZYHzPUXZfob8SrCvWYNLXEtMuSiyjDI49HJYlA5a
316x6YKme639zsAFxejlXzXsBI6hMQkGZ6jHtnXEQW5GJ86t9rk1xSxwKzSzfZuStIIIwpjHqmIr
/jj9LuQgf+5zOZI3UxICZtNxU/c2aS4lxV2roujcyEWYCq48wivZ5mGkyCtH95mYLzccyvY882f/
6Fmp6vTLSWMbeoY0+AcrAtvQmU9gl2/USgswPBQwJfvZlfhZKViO1unrxL+KWLlq221GYQ2gdrZi
T3+KsXiPpFQGpDzs/UMj3KZiRBZR7hJ5Z/SmjdTu7pPb4z0Y+joaSFjrDJcKG3XUgmb0D2HyGirC
phv/dcEzBq933fD9eqizK2sONfdIoFIiGrzsYQt4s4K5nXzEgktX9m4HEN3jmprZ2Q5Ev4QHNicl
T605ezn9jpaW416ZG+GhSs1j6714UrzrcRxW25Uk9gxCwooh0kwLpWYBGn7+JR/y9M6yPC9IB8A4
knCnGXm/UUhpm1LJv/alMu7iIR82iYQ3g+5L8eMQmPV2DFBK6AOz20E9kJ/EHmxuLpHFlapfP3pk
kA9tpnzJO8v4AgoTifnrn+Csd8OPnimGcx48S3otqTdjCHq1VKLoUEZvgV/ixjS68qTu4DdtDZRl
yvEO8Uk3e02Tp8SYVsqeF8PTnQMETDuGVt1iaZfA/6tR1CK0uvFdLaH64FBw22idDVUB0t7A4aI9
atoPv3pta9UNIvA/16fgwu6CNfrfT1gskFyKYy3WdFwUx19+BPmssT3B7RrRUT6LRJknm1VIS5xG
y/zOOl0hwWCoiHEzWm+86ct/gzfZfvczxVVU9r9puOteH9n50odryczOJVjunyUhv88UJIblNjhI
4YFeiFOZoZtZ2kZLf18PdL6RqSXQzKVCSWucqvLpuGDji2auKgHvfHlGQNup8C2tVyAml0Yznxfz
A5XKhTh/xw/bK0qypu0SPzyU+V9BcPynzLprql+fHwmwPhNUBDccTn+nQeJy1OSorUM2Ye0khZvg
bCiNa3WRC5cLaFBow+w56Oswnk7DCIavGJ6uhcCaXw0lfRT9fJcbwRezirfFhFcq4t2V+t3yi8E2
m+phGoV/M4NVaFcedZcmlc9m8nigzciPOv0h0zAW1gxpQF/qtpDfLUWrsrX7YU1q5NISYXVwNJKZ
kLAuHt1JWAZwivvooAuRk/Wh3WqD7UcregCXhgNmB7oi4ExYkcsNpuZCMKlqdPDF1hY4LeGW2bxF
OnXlsD9LtOg1A0ACZk9Ti2Lo4tAQpU4OfA/gZR01j7mU9vZ8wrrXF+Ol0XwMIp9+HNDqkj4NVXSY
lYz1onkolNyOrSe/Mv+X4cyu4hY5zyxSfhpJVsvBsuI2OkRGGtmVED2IQr9WnTsrecONgJoBQUFC
C4nyyyLKUOZFVSWsgVHuhl0VSP1msCbNrYBcUVYy/4yCIlLr1pJNkw3Wxuut6NOHPZcd0IxZ5nhW
91vcN6rsDQgMitHBCLXAFSzzroK9tglE5d9YF5o7qFzU17/ipZWP+SWVfnopnI2LLYZCSTV48bwm
I2vHS2G6IZOMnQjzspXBXVgvnL+0p8BhwN5ati/0QmzLPvNjFL/+5cwfB6QSV85Mvfn0kE4CLT6k
H7RtoUZCdNDkZAPq79brtQNE2s31MMv2F+tlTtyA5CKOMpMmTlelD7mvS8M4xnrcKjeFl/m9PU7W
bz1Ka4cicmBHpifZmJj1visX/Wrr+sKnO/kBi083CSEWi2UeH2pJ/I7l+K4VtYdkFG48Ue/twVTv
I115Lf3yZmwxbaM0De4lwqE9jVD6GpJUtBG/Udzr03LpV/HA49ihPQHbZ/GrshwMBaTQ+BBUmm0M
0SaZvhiF9tmXK5NPmZRuAbUGWVtCi8pIwda+YfJrqT6W5a9AeZDk8Mbi1fP54by7tcCb56215A2E
Ra2HopUwHKXaSCqEIuN3XX66FDcPh1cNy+k9yvLAbhWj9+o0PrQbnd5VkH2T6r85rKxv10czr8mT
FzhxKDTNcCjgsJADTtdsr3RW1Fd4SwsydqBVV+Rksv3mepBLKwCHMlKUWeP4zJg+9SulrrWC47r+
LicvkXxTRf+uh7h0lsxyVdChQExQ8Tsdh1SmHhTRkhD+fep9GeJ967n6msDkpdkCXMRlQLMGUv7i
q5QtOmeDxoml5FPxFzR97WBNoOcrB+MZRW8+ST7GWdykVV3kiAwE8aH4nsSZLWBCIGXQxD1bRGqp
KsWdlya3SVHa+MslRnCfSerKfjp/ZvATyE1m3Sq6LMsEqA7zsNb6KD7kwmEM04chaRy9vunjAMnX
NXj4hQXC+53sf9bJoyK8yLbaCs8bI5LiQzpMdqP/8+vMTgxtZRleWCPAiMEJ0d2YH4+LNdIJZdB7
1cismr/FpLEFfwvhm2ldQ+5cHA61CBDq9Ob1pRBX5JttWQ8yF1tb2XLuO9N0O2ZrzIcLi5Fjjn2r
shyZvMVw+jIL68gwOIhMnfXhO2Jd/Q8zxqenOk+XElO5xTpMeixasL2NcWz9E05PXRdyoZV2XH39
9O6dyQGwn1hqpDqL4pUeeSoIKIuhkDkqfQAh33eUZIcoxsrWuvRp2LozSoXyLD4Vp+eE5ivVAHAJ
O+wUpSX11YINb3xWkYbtOx8SM2JpJhMv0XxxV3Ze2mFsr6H87Jsby3+QgmOZrPXRLiQc4MjnnvXc
KQBLtBgM+NmhTolTxxhmhvGmqsJ9rJduUx+63L8NWvMWyOfu+seaN+PiypgxPqTGfCh20mKzxtok
pmmHg/0kPcaDjT1XAQRg+6YWr9cDXdqvnOc8nkH+nYsBZmJRCrzimcbOB/n1G7MCuxNrZ/WpfmlR
zELTALhnAsCyPdGJVdBaY5Ie6iZ6ywF31hNoWb3+fObAff5fmMWGFWpxCEYB6+2i1m6yLNhPyfjT
UKO16+PScLgK38FQZEPL5Ucr1VOyCSPxHv6L3QLf3Ma9P9dRtHalyHHpDGLX0kSbdWNIIU5XIF0P
GmzSbPGtRLojeZBXdWOt4nVhHQDpInMEp8ADdnluD35lWf3Egqvr0Ak0wxZq2aEeSs915XS4VOjA
IGoGLyNOM5tjnI7HMEszac0hOUTtLd5/NoKDcvJa4s1Y0J74I3a3Y/g79X9Rby4lzRmbtUP94lhn
BjSPzpmEvMgwIq/KlaFXkkMu3hgklwV6ol7o+P/DFYVWH5Qai3yJ4tT8YT9UpyQp16wO6T60FdNd
jggAJTAhWCmXzgt6cVLA+1RnxYh5KEtGc6sXQO4aLznECmql025KJKdSnhrvRVhz6blwKHHPwjbE
SZk61RKS0ZT0d7SYhZhBqrW71I/QAYnSXTqqw75oSTlT4O/HEPD753f1DINFToHKCtn64jjkvSXL
KX8cDBWb17/tIeo+31AB6QtUCE2mWW1qWe5QOsztAz8IDm3zuwABJWqg0NvbFNaAtao2deH0oKhC
I4XW5ozsXWwBhAtqXZjG8DAFhZPh5+2jSDc+ffpo57p6F8IEZ0C2e7r8kPdJ5VhTQxTxn9KpdUXt
n449zP/QTZkhtv/FmQf7YZmHRjBOvUrh0tC+6J7htsKvKP8Cnmbl4Liw0jn+qJDOpwZrcJHAoCM5
VChWhQj0RhuTDMYNNYmivBTbYxr/nLris2bo5BgfIgLXOB2ZWktKAQorRHUzcVReCHL0BaNDWxeT
lbFdXBD/N7YzxbsgKaJMyjyKv7VHa7EXGaD+a2iNlbtkLc7yLmlx2GFmw0OKkvOoRPjykdeusSXP
UPVMHJc8TzgVKheP7MXSAzvsxZqZRYeJlxVuAfcSmIQ2DrdCrTpxkG66bKQjjEITkLxa/2cVdPW9
4W3wh2/VuJYTXFg4/Bp64CAq6X8vP2Pc15qIxF80V9br8QkNne9j/QTo7KExh5UPeeGMPIm1uFs6
34/bRCJWLNabRP2lZJVTicaNIB2hmbnkp871XX4pIOk8vYn3d8qSz9ZaEYwNnYCVMDlh5G0yyGx0
CnlAlAhJJ65VTitjPF9ECjZDEoCvGVDAtJ5uCxjV3iCl3ANCYTp5ENtN83tYK5Gej2sOgmzFrCUG
tGgRBN1CfO0olx3ywtsmlnYfKd9CXb0LhuEhSBt4sMbN9Zk8TwtAZnHJ0K5l23Munw6r8gTVAuKT
HuDY2B2X2fDom8/dmq3eWpjF2R8WXhNUWcEtqm+SRAvtsKbEkJaJXVl/r4/ofOEzornyS3ndgLa5
2O2yJSRmJPYpnb4HLyxemnw2yqjvpwKERbDmQ3bpi8HhosJFBjkT1E7nzxNbgUoeKWQQ0c4JeYsL
w0upIltdNf8Akq6/Ac8W4rynqWmTxs3o76V8LAq1zSBORXtQk6hyawAJLgoF+Y3SDmv06AuhyAyg
xNGsml1h56n+cMkZ9EzzMZC6Qxx66jEdku9D5MvbydDa3fWPNp+NJwkd3RB6YTN3csaILgsblafL
Qll23YGehysYhRsk++sRzp60pxHeezIfxpJ6iV5XBWNhHwl224rthojVdsri5oamfOQIYiVvVa22
3CEepG/Xw5+tyjk8lovgLmhWUbQ+ncqu9AIg53KHNtbWx3/ZkJ99t1LuMUu/Huhsp82BEInj8U6r
APns00B5EaHyYzLOWr9LkL/xsB2NDGSu/lyPc3FtfIizGNDUlLEUSAyoEV9i5aj6L4mywipcC7HY
W7kXimMYqXwy5bEbfvfmMVd+Xh/FpXWHMgX0g1mTmSV4OluosUUKMjLdQQwHW8QNcVCKlQ+yFmI+
QT4sPJQZszpQCNFEP+XmIeq+XB/CpVn6MISl6lrS+GMdGn5/SLLSzaXSyWkqZ/pKY/TsnGNZQY7l
2AFDYcAePB0F5L8+qZu4P2Rv9C6cSHuu013Xbapwx7X76RHBPyRrAYXD4bk8wc3W6AHCMaKiesoi
NCmPY/R8PcSF4ZyEWNxHeV4URoz6x0GWfuTJG9+lzB9qYPePUr7yfS5syJNQ8/r48P3ltmgFE2HP
Q5rUJLm/FPPHgGSktJY7XI5D5ZG64Luo4WkcKBpR3ykhs6Y4Vm86mckjDj1Q1Zrc65N34SxjRP9F
WqzomXgijQZrockjJ0alFW/mTaw4goeX0srsXdg96BBhRIgy7ezyKJ+OyhdHeTSLpD+EABgydbJ7
Xj7Xh3Nx4lBsfU9/kBFYnGQaTskN2vxoioq3aelvUSqwVf1GHdKb64EuzRvFCugWM9mJy+B0LGY5
aL2atANY+9YOh31SvJrZj/ltJbUrt92labNAIL0LBlJKXYSSo9zvRbUeDmjbQctUosBpq+zTyQ/c
9Zk+y5+UH5FuOR1Qb6ZGLgwMKFDiO/1NkH03HF9lfyNJO6AUn+QaYaBxEm2xZ0debtYQdwNV28hN
c1wcvadujZh/IU0gCJkVFXzW+BKQVEmUhOumGg5jeYcXG56svm2WP3hWKN4bompqu1Ywu/CpKL1Q
FoEYjOrWsuqNrEEnCOEwHHrlmNPKr9bchS8M6STA/N8/HEBKbiai2vashXjY9HHkUHL0EAFEyyeR
DTuyi1Vv5gt30seQy2Rr6MspbgVCSiWHkXYMyI15c1/fTucwmlmOAdM/SvjUR85cByLUbcyCrPcQ
R/tu9O1J0Um7603X6nYcuSK7zMDmTdRfVgJf/mT/BV6se+BWEbRcdpdZH5LaRUhE7sM5C/9Ztt+V
MN+Ig2bn1m811uyxM21Ttvt4TYPjHHy+GP5ij3t5Vsmmzu7zZRWMl3lUY9nFwqnh50TwOuDITYbr
pV9QBleGZ1ipdWHT2U0sR0zcst115TbvvL0aF/QRd+a0baz7elX86PJngmZA5RkcBQqYp+vPlPxW
BdQ7HEJazUNS2BXF7YSCZqo5xmB33n3UbFvszq9/pQvHOtD8/8Iulv2k+6OWBiOnrfjV8nM7efVV
j9bsyqF+XvaZP8P/xYEYdjq8AE0MsVKJo1i/zGSXPArdbvyG3fH8EYIfnf+zdotOsadG5q+h06+M
8+L2nvVaqdqBeVrmf3Kh+VGiM71miDpsKGz64h/uVNtJqB057LbC8E3w9tfn9hxHMA/6Q9BF2SBp
e3RLEoLC1X0yMbrVIDdE+a0CVU278zvHlF9UI9mLLLkAv84pX6npnYPM51/ABkds2JgrXIvVL01m
2cuTxObX0mynNM+tEm8ar/4plVtV7DatMe7LvrR9xQ3iBjHy4g5+fhcI2A3n+9i/q6afhnVsE+82
9dcOiHn4i+fsyY9bpBR9FWEmp/DjfF3bal7qNtaj1+6UwfWqIxJIwRdp3BfeGu5t3klnYdH0mFEV
zM6SH5GleepN/RwWKbzJ3zWKk6T+sRKsX9OgbUxTWHkVvL+PrkVcfAXsE2J8sIlYZBrsr/bGLx1F
k23toEe7IDjWqsR/elFEdG1J3HzBruJ9N4m7uvo0GmxeEDTyGD2ZgqguliRmPUJe+DI/pd3J3VGT
nwtlZbjnWw0AHk1+RLz5G2TxTrf6NNZKOBbSOIt1PQuVU/OWTyeIwRtso8hOf8hF93Z9p52fYkSa
QbyIrCFJtBSNsbyyzvREHw/IxXlkO1DwpMitV2HJ50vnNM7iQ8YQ1KdK1cZD9CzqdlbtBJCor5X4
1AKGvj6k8+TgNNQ85A/5SBlbeSyl5vieBuPj6+k1lub/UxCQvBxSvFaVZZChSxS/J4iublExLceJ
SVulgc5n++nyn4fyX5Q54/8wFGvKy0IXiKJGrxnElF2GewrnbqL8xB7PgmepDNrKyM5fEZAn0IKl
G0TnGlXw05i4A42djIfKwYi3kfWnj3ZGc1/g3ZIqKzfLhQ8F0RkmOtjPWQFycbM1kjlacR1PBxSC
GEz7gDTHFJab68vhzFcUFz46kCZqYvBSQX0sLuq2aJqhn6LpYOQP+ZfqUHixnRbUM9FGeBhMu8HL
JeGfroc9X/BExXSYBjKlVETTTqdRT/OpLzQGV6vQ0fO7DALb4GjKs08htwlvrke7cGGehlsMEtoX
5aeGcFO89YKjWiV2Xz13/a33JU52rSFsVGUjqOPNGAw8On5fD3++Zk6iL7m/TUnLNUdS85Ahdq+K
30v9dfxOn9bp+3//SySaJCpwON64i32Hh17CSSKMINS+RsI30fsZVP8U7y/PteuBLs8owBpgBhpf
cNluM62uhaMVTCAqDLeMQixfQpuzWeDVUXdbWn2Fh0wQIENJeCp+dkCXrv+C89uASZ3ViEAWUtBd
HjFyKjai5fNJRyTkdbuVd9K0VVUaQ4lTGrfyl+vhLuTRp/EWh42ctk1ameyTUTwK09f6F8463xXR
1UMTesd+gJV8PeL8rU5PNwLyGEZEfTZAWZLcjREsYyyyapoJbit6hfVU2bLyEKwq1J+fNKeR5NPN
KFt6I2k5kVRxp1JF0NPJ1aZtLD7nyffMey4CbVN1O1n0naKQ9hTYnbHeN+3KNpkvuWsDVk5/RlXj
6jZY+XSwvB+h9TseVj7hxW34YUIXl6w5KVETBOUE9jotvpgeJfMHuXRjNdhd/3LndELOVLpgSDfM
+j08QU5HUtRZgpDthI2qnxzx+k6dRqnNG0EUE7SrJuGY9m1tK0gDOrlebBIjL/dp1Ua8XH1le/3H
XJpV0HQzSQfAL+f86W9pxE4ay1DGa6X8YwQP2Vpn5/wkh3uExRzqIipZt77YF2YgeV4h697BT2PX
FLjrHzXhMYoxRbL7z3qJU+tiq5PCoi5BaXqZYlvBFBt57HuHICtttcFW6tNrZNZwA9SETgMq50s9
QrMvoM6aHFuDDDesvE83SvykopmxJry1XIyzyOVc7dQRPgSBu+z8SqneDWWhCAeBOokfvmVFZye4
vwOpd/JyZUFeCgZ6ikyM3h7tqUXS4lHG1fMp8o9Nvc8eWYE3KRLdJh2LYFrBly+Xwzyuj6EWZ0kz
VpVcJLF/VDxvHw4m/LdS2JY1yZjvp3aELLcIf+b6Gj87nP9/VBrBwDwptS8XoY4VXNS2ggBecbBb
/1mfdn1/4x/D/VD88ycJvN3b9ZDL6+c9IhqJs0IbC0ZbbPExlz2jFphSqdnJmlsOoi1+p+5rG96X
cW+EKw/uM8mT93gseIoMrH923Ok2zqG0JlPMvE5h8jUZ8lmoy5Zqn5xpr3wL0q9y+M33IAPd0UqJ
ZpJ04dTdrssCOxjtrvgrT2uoyuUFxU+iz08xXaEyzCk3Xysf0u9cZQG3veof/WyXtg918DR4j/Qm
Vj7u8gB7DwN0cy6mw1lYmo7R0g0zDhkWr9n98MJq72MUdP1jvrfSP149cwxU3fBPYitChV2s2iQz
y1aXWl7M1Utn/uQ5iES424x/qh9m+Q10kBYgxYlJ21t9iEErl3aYftNWNYQvbJ6Tn7G4AU0rRNZF
7oJj4nm2BS3bUp5UwY3bWyXeRWuY+bPUn1EjcQJYQ+UkUtRl7arHCRdniz48WsNXGbtY5b73K8eg
FxvcxA+kNUdtTfDoTOlvjkkLBqQ5pDqwzIshSgMk+MEaw2NaH4xtOeS2sa2M2wgH3id0BRVrq5au
7j0n4Zu/TW1UUkXPzc2VNXWWvi5/xiIXEJIU6LQ+hUfF/9XDscZ3g179Q4oSy/d+uGuLZ7lwi2yj
q60jaK/Xl9uFswMmwdxxALgyc3FON84Amy8uIMYcY/3VDAzb0/AX9Oz4Z25EdiiBp0L94HrIZYrH
3Y/AFC9JCPKogS1JJVMBrbalZn7siucQ6+uiomZ4cz3G2UadY8yC7XRuZhHixbCSIOjgInfDsTUK
u4fqE0drz8azmSMEihaz2NBsorEklJiVKHf96I/HcTfVz5rgin+GrLZrrDCNvZWtvY1Xwi3lcLtA
DyOrJ1xT7VGfw/lz/Nf+Ff7o7SZP7Sxw5P20qe/UhyR8EgpbdLPvq+3487PpdMzLvmVtmqFEY3Q8
5sWjSIV7a9hybGNuaAUIPD0Hb4J3l4PpqoU7n9oRz0sAkG2xcq+fb1x4dqACZm9zUpYzfwOv66wR
8cvkmMpUV/Z1/a3OM7f8GWavEt6ENU1B8eCj7DAeew/OEi2O2m5qmw6NhXTo9aV24dfAwELUjIwW
HW9I9qdbiJwiq6UsAPmd5RS489I/srxj1ysQJrdkr9nIml/upHFoNk01NX/UTLb2mZWn9/HsiZyM
WbDNTDmEnTymu77OMZkzdH8zhaK4si/O9x6/VYVZOKfIeEMszppBVicDEaH6WOQ/WqV2u/RrNKwR
S1HZn4/Ok0tsTu+Rr0FIgRc5n+t0ToZczkulEoZnxTAC1U4oKE5264Xyk9r60i9f7aI/UzAk6BiJ
anf0BKH5O46mnuyaVEVovR/T7FD1KAi4YZVKPysM6+/HUQj/5UmsazZNeut2UnCD3SbFECLcnHsP
U98YL1XWA++Ley2W7a7qcGHqKqHzbxTeNLuexvSwk9CyfQ5aBTeqSA8GxS69hCqMJsbtbpz4xDaa
foK0T7QOYkbXm5mbwOmCW92rzVuJ0ORLlZeBsi8yQWkdqelCHA2NZHoRy7quY8co03wsDlpRD6Vv
Z6EkRv8C5C18OsimZxmdPUR1P23xGUZ7LcQTbdyGsYkbgQ2PPPo9tgKyzbGC1rAbad1E7zAcBciR
foN0mz2i5FmRR8VqbUt6ABkrqcNIu1dzM0/3tZXRz5WKsIjtjIS/d3OKotJjJ7R66RjMZGIrZWym
O3nS2/CGH0EpSMCo8K3xydopzat54mheLdETEaklQknINLuL9OY1N70hcmOtCfU7FWUeZJhrKdgH
+Nx+KZO4Su0214pDkOhN54JIr5+GVPRfpyhtfoNGk0UwSZV2lKPYaihuTeZXLC+schchp4vx9Kg2
vYtfruZqedzFjl/UUb0bCjP2najtq7+DBGPWRUmoSlzTFEsOQmWMou0YKjEy5ZDR90WTyn9LzfKE
XQYc5VaLMiHehLk5TBi9zR96UFoDg+ckbQKnboXG36H7lD57hkj/s200yNB6LOo7I6sky6V3WE92
3aZ0U/vYiLJtqfjSMakt06dyFxcP8KySr/xfeWL7KpDubVqBcoU3m1RPQNek6G4K1IqBFUGzC/vC
k5xcEOXxxiit5q4fxFFyBpqjf2M9D4W9knsp75WqkestvtwsijEXtbcorwx8uPo8sTayoCSKXQ2i
8lQpvRc5QQco+aatWgNxj7IWJfwa4+BPnprtH0vperS4hLopZ4kRGqB5ZjbwY6Qusgd94qP5ftOK
jq/LVUjaPnXpJimCdnJ1tbN4A6px9S2OQQ3bJWTR0RXSOlTcytL9zoYhBWR/6NvyqR8U+btWl+ou
msWaNRr9MEarEUXiCK9NR8vr7FUbEQW0zZDPsi3UJg9cJHQE2VYmqR1ve4wnhaMB+MI81oKGR5OU
hXm1bbRJRUfH0LtfA0Juz3g+6E89U/nUio21S/hSo5NF3fDWAYKLbDnkAepIWHWSxWBe/TKpYfQt
RaL7m6/pgWfLA66r/HifOcg91hqyAa3+Kqa9wVeVjPKvMgZZb0eVMt36Ucjubyh0xrbS0AGmd9XU
iTN5ed7YPD0s9KjB39LpHfr4RWpjWPTD6Fe/h2wY9pKQjpA0Uy24y4xg1m0wO99yAJjrN32URQSk
iYrnZOiJTmxoQW37o+DJQEL7IrHTLDOFzeSlwUYsq/mCyzUBIByOpHYcp+W3otDSFpCznDBRcShw
oFly+pY0fRkisNnyG8NJT0yn0VIpdAQcRH1HzUVrpKJues/IgpSirXp0zYDDaqRkBu5Eb1rl9bWb
9YHFeHU9pU7tVdI3A1jD6JKw678rA1sTe6rzeHICrL+fszAdfhV9GQeOGY6KdqOOkVkeUfcQ7zFZ
LGoMVTEmn9cYh4IlN9Wt4FXgueJM57hq5ETLNpMxicpNJFbx73YoLLh4vidqG0UqUTqiSVHfivHo
eTcBaV9v96ISS46qjnyDrrd6HchRNGou9f4e/Ux1agpH9FLluy41uQo3rM0720JhCzGQwZcrSK21
iS9tRj4TxX67z/QgegnS0hB2RpulrwjcC9XetOp8N4lDW+xSrcwlO/ImId5iZG6ZxyBAMegJxK8v
u0Kdzm5jU9TfDa2PUN440nu3q0RPjvWEtcNuGoTmK3Y/wj3F5Dj52stCHR0Esc0lKteqsqPV7YOL
4Mz/DvMRm1AFn+7fdWvglkOZNvw10LH4OuIkqdhyZ2pPbWs0pWNmRvU8NUkc2Uox4INoFapCw9lI
xW5nkjNNm8RqJ2Ub+kOb7lV1BgQPpl9kOyFEJteOIJo9o12iiDeS3gr6rtZG72GQuGccHWC5ZAtq
avweakSyHyat7BoHFVFF+SpqFbUOVfHK4jjUhXksYGTQNSyRCHXFCjknp6pRmXPlXvPHO6Hpg8AN
RKnT7XpUsmyT+Y0l4RnAr3ck1mfh6JRHmUbcQLzHFsOnZ/KMXrKT0NSmuzQoR+JVqjkCXGr8wpFk
Hv9OoFT1D5pVxhe0AYMfUdr3EdezBMtGs8KhOtS9V7Y3cSoMTzFNg2hbhiI180Szct3Gt1zYiGLb
IDg1B3OrwASUPcSmtpf9pugdBTNl62VCwVWwZ09N39Wyqu1sU2imnz6q34PtMdEIxgs93JeuEBTA
l4ZyDLoilbdBFqgyNHrRG/ZaWVmdQ90tDElQ29H/WhS+FbsplNDe6QJkTjiRcj259cfYN5660GIV
FaloNE5XiB1HxP+j6Dy268aBIPpFPIc5bEm+JFnBkizZ3vB4HAhGMIAgwK+fq83MQmPP0yOB7q6q
rvpk0Equ86j6XLERI/IKXu6iytbpPa1jd0KRSbD12etrorlCNYXjya2X+p+JOjOdhjZKnnAm+hyQ
cALpyn53cCxY433mgDZA0WUFI7iUDraTW0+WpuOqog74v1y2esYTzndoaMyyCHXHs3CfnLi11f3q
bYO4Rhs/vZgq0/FFe1K9JQ0LUYWuptU9z/HQzfd10zj3TlVPf8Y26l9spK0plejBaw8Bv35aDxkE
zOAyXG8ZHlYsw2BljvKuHpOMN9IAFMjA1965Np7+2odK168y6OaFKM5V1G+RUv63Qck0y0mj99b7
WPlWEwho8VNDFjG7zfvIDoXM97ACpKL74LrB99buZUh8X8v27aFU7qpp+5C75/47dD+NhYWl369T
HXdUskVM/rlSc0+nRwcKjE6mMRbyQsb6vHVeg3efO2YnQlfTCWcetUfX2vfn+uUYM1+U6YTLQjl2
m9e/VgaThdK1VftNudgllrVb9eGXRCdHWx7rNtWXQywyuuErNmY3pgwGLg8p5PjLqbOkfq04Q0Pu
OEj6yn1Ld5cuq6OHollIk92+yg7vx8eRTyVLnZjgQ/F2/PSr2JvO1cE/dqHq4atsmLDQDCv3e+A5
RhQB5P/L6tTH70i5qTh5VTp8HcAd76ROGSB003evNZkf823ZBvcFKT3o6me9pbUkmOAPw6v4uYnO
2peh6tKaeOx61vm+YR96dsV4TIXYPNEU0STrFrc3PYtcss/+kNWu+R32Ok3znV2hrOxUU60nJ+Ze
4cXPbJATTBPyU78e/mD2ipiNjJDl39DL6tucaG89zVyNPenxUaryIEWoAki41M2pGpJA5BqX9y++
HfVw5iJj+79pk/qxbfzVQzM4+8/UkLjPu9SOP6S1VuekijNS2GbnHJnuOGw+1HzLebo3ImP66LX9
66mk/ep11YHKRQ2/CWqYqtO8ai7Gpp2p8XQZ2Yc/RjH138GXFtY5sA9ZswomFzc4hpPfUg0mJchN
N8nwPhmvunSj3z9k5FNdusNNP2qHJXztjPqru7hVVfRh5YWnQC/ez0y4oATECLU8DpWGGExHYXdN
A5HwQOUWi0tSu7Mihmwz452/uZM+NdFeuTlrRahbAdAJpl5DteyPfEX04E26AEL12eL0d9k8OXd1
xLR6ikw3v1f+BmQkUlr9nC3sLMJTxuwmX5WfGsykuyw5dYtEUr3Pg/ZpRqqwKSOsh2XJKHOMtO8H
aCbwE4oTHGcmUThtks1/7Z7wnQcrJlvF0jZDe9H44iiuLcrPA8OXXC5LGw23qF6a7sqGReiXvrtM
69dknY+Bg0nN6llPcNALI9DT5zXpg77Arb19kjoESXDrz07DD3raM9cQBsCkBFxGUltqmpzaGX/f
xjH6CFTL0DGFO471TtrOzFhK74/OtuAMuscYZ4KYwXPBP2uzFFbWaZ/LejpOETe1V/gLcH0eE19A
q7fPtMJ4GW33dYREbmDSAEoJd/nF39izoLPy0ru52UxTZPHaL/mROtORd25mQKCb5HvtN/jfrQQU
Gjbb7ECPHY7ZkwlkOOX9XMdElm1RF3868nZdkfaNjzA/3Ozvqk56N8eaqW9LoWIt0exN41cCG5w/
LnsX4DmZHiz7xUs/FlucjhkvZT9KutRGvJpoCb+uZMCkp3BdkjWfndoQmjQQqEp+FIEPNgRWzFHZ
gSbOqqET3dd6/7cAdKI9DXV4P/Ozo3B11D8h0GFoH4Ju+Kv9vXv0OlGPp3RaOJJtPKZN0dM11UXf
dEFS1n4Swem3I58pCrV9drFdX86uz0XDjTInb7x54lVjIitzflY7pZf1UgCa+cuTMbJeMAgTsykN
LrIM/qHcn4caD7xTPXcNE5RO27vg8DuiyOKJTOF438bHLQZDrL2WxBcat6NmlDU6ygW5k7g4wMl/
qKBvX4hfiwF/8Ep5c2Xnygs7WLGfi8mdbe5zGkjhCHFRzgd/6v62w+K57JrVXINCp6TAZ/EhfmOe
dryoZg9tGVQAHPyRtr3nm10wr/Fi+YjPhqP41hPn1fos2noykO7JXdoYTZjXBXHp48xQ556uSXav
UjOUXd2y4Faxrx6XKYPdj7SvQve0t/HwNDSHwWHc6cUPy7Ca5vEWqSif8c9TeS/6FL/NdURCSjwE
1qyL02QvO2Em8hI2ncD3njWR7bRvUXPCUNDT1wG4H9p+kb2XYy5a//DCUI93DBPSK7l8gO2a1GFa
HUnH9RnB+lmecP+uvVMdkA0x7a1NTvvei99zr4dnCfYprv7cBfN1HtZ5ep2yuk/oHzucAzM9kaTV
z8NQv0lvXBpWNw4VlqkkHfumvGH5bjqZUhnXKHuvh2E6is8SmuTh4U5Mwe7EyFKTjuldj97M3UVW
kQrOnqDfTRvj9eTB6Y3gJUDtqFgdz3uK65ab24zu+rT4nqS57hyfcz9QY/NKOr74Ihdv2e6jZWNW
JBQDaDgUUUavH4b1Nd5VZYu9w+2Lm9JH0TeJcKSJVUMw5TGvILCuaSu+Lj8kNpMUxzAtloY5oAQa
feevMxdEJ+BNoo62jyOV0hRqXiTDmAOw/zQ4LrG5mrxearkRx3QXRB4xIuGslrTEvRbNdcOb4Bfe
EpIktXaIHvIkaVcc2picZ26o1R/v49av3FK6e/8YZEM25QxH3HaHO4YBBu512BZBUvs279ZaJqdK
HuSGqGFk87qp7OZx9TXBaffajnydXdJLjltg1twGlTOTOhCDV4e1hV1KGU/+uod0fhxzpLxzTHet
KJqfNugV7zrSynhT2RNWFVkFsNwlTxOO6RkgofFGuksC0WkJBRJyudR+eu2DaPiZefPx7ju+RU6i
HfPPJymAWSbYmEjC0KRFWtnqJZsd3vjd76h/SVBTxjdorw+nTTXzBcYfUZ4BW7FVPo32PKVc0XmG
6J5b70ALd2aenpoi7sM1fthYHqkum+2TPnf8hjt263iipx6HSBgtm2xrsbfGTYu2QrBdCBOrH8E6
GnkiQGIJSY5HiJGLfTt+pfsW/BltEIPejJH/qme77rlY6Y2KZAw5zNjkSsziY9lRQ7Ng+K07nC6w
M6LDBxpcBi7wtSbY21nkNhbkMYz3e5/13GN7w/BUYfLkMHfpz8BUv5NP1W7T45S6ZqrLvh0CfA6x
J1BFx3Xwt5+6zM116MoHuYwB8GAj1w/fi/rgMrqHekjTWTallUA0eSNWd3zIui4W1zjRq3f27R74
59bR0D6iG0YOGZ4++gyvsCMejwKFkNtf3Lp0tBe0V83d/pxFbY+1fRM39G9OkjTFfESyeYqs0zb3
e9CSTLF6HpL3ZZeTn3c2bcLCzpv6HQjlTWU0kfBMzIxUezF5Q5Oe9Bz6/+EomfBsjm7WRUO3g7k+
8XxLoRd//0h1oh8HKzVVwJ/khiP1vPx0NiejeyXDbyv12Ec0AKLtqW7eFH/fo08Y0iAxuMnMkftt
kq6Yiwk7f3lyxi26ZgnJPuWAJsfLRwy9r8nGAHLKsn5oLqMdhjT/3IfkLq2d9HFWDtEZs6Crkrk2
XA1lgtwH6aClYDsWfGarl/5lHroewHiXcXJpFR7rrGVuMJXapga35g7Dn7N13UbircaRKLyhdoGW
By33czYvaIhn5jJR9jXJjt0cOV2JSmKwhV1EeL+Gc7JcayJlMT/vDEeMFea0Kg/wTAE6PCyq8GaT
zOU2+uZny1smC933HU3vhMG2N2ViKnftt3dg0IODTNoJAGH4Eru7taMC0maF073UZG8XBqz0MXTD
fSkyprbrQizNWnbSuFiddoP8osTm8hGiDd4QeTb7FIdsfqci5Q6srfsOqNPZ0pM2oGEaESHSyswS
sx7kf6rwSbqcQYpU+s9rspgtfalX9+JPRAPnrRWuLlGvu+OVRmSQBQ6JnCceF12BDUVySVg+E9+3
YKl+0ZFZUYjWNJjnT/Pkr1dJNl4DrusOzl3rjfN+PjT/yqF3oKDSYJtZmqdMZJ8LCimwkN1sUgaM
asuZeNb4tZu97m6ve/I2I8I+oh5Amtur1qabvjq9rj033w+38UlVzbBkMx3KoNkYa+GRtuq+PUBV
CvCVIMrdXuqjXLrKTGUCQvzdNoYOScp2f6njofoeiSP6PVftMX4numszzyslJHrzKdr2dlSsdT/z
KY0oD3eNKG1VNvn3blT51c9dLgcPbJynL960D7oYs76WBedLs/QUJHNX1iaofyyul/IyhGP6Nu8p
OqzK1QPNiWuq8dVO3c61Ngwr8Kq/2jrdi17JobtM6frpSUpcWSif9tCs8lb7SnrYlBKOOr7iOOvx
LCYdk7zStq1TklAX86QX2bz0vWxC+jyv0n+whVUp+DiEAWM+bC7R10swkphYCUzmzuQTOFlB3dvR
7W+adKU71TqJz4U9Cqd06Fb3O60O7xvguHqYEwa4S0cXIU71otvoAfOf5b+6TxeLVngM1WPQu0jM
A2EHwGumRUbvTKZJsfI3Dbeh03q+qtiYvtzWxOg7DVfFNe14fUPn5m0Pw7rY6X21cd+APMhYlJ8A
fFgm6xRee7O5w5UISuE4eJ+PwifOZAeHHwLH4b+cNmROaMkGcTd1Bw9t0477g443brEG7kinDNMh
2kviTI7PTxby0OpOMAzBcMTJPYjdup6qrT1sWXepg9QTUHW9ZukxekWndDy9LAxJ/alJuUjLoO6q
+Ry1Xl1dUN4F38KENoXvLW2cslG4zwm2Rmkit6mq9OlAcqEu3q779qayNRzvjUe+KyEGCfmzcaeG
5mM/uBNvbUV/UwHyWcwFwMADFf0NMMK09+7hxTdVhyrGmupzhxoE6PvgrJP906g6qX4D1ZnkK/U1
YAqx46d+ZhnokoQ33x2hlAkEVtPTxo5ANfT2wrmuYShBuhYhSd6owLZgBJDUWAM6trA3feWqWtzi
yEZp/y1aHsO9E4lhP4spGZ/Wxpubhyq2u0sL08HY4CPowW+Ixe+LZp7G46WjHXl3Wvq8wsZx/4Ym
A0Kn6BxpnbusyXT6MfX+cenng5biYKGpv+HsDKo5pe4wlfVKZMclHnYZPWW717DPN3Xrf14TxA50
6d53+eSFbnxNt149JdhqxrldlXciQup4qIi88fGLpvM7MZ0N98scz1B9VYaUJxyX9o8vOjd50HLe
+B0m8DB61djEBffOKu6CQC/LSyR9A9MhB1ecm7aj5627IQSZNukA0KlSwUTiT3QH43Dc/Dlt30TD
a3vqnRipElkF6mXGSORF02Q3N4h9UIaREhnn0yQZjETl+u98pekzg4Z56NQe/9QZjyyXodCXpDkq
Al7iYf1xRJkidynCRf8s5jioeReS2UcU3Chw0n2Jv3rAmQOwQZzYvJpnvI7AAqzMvT123jqQdyev
pcHpoR0rSsIO+G/ybLLJADbdhAufhiSMIqFUc4xm354SLu233U7jrwUU77nVinYMsxBZhMcR3Zoe
COo0WQa+wusUn6kJ+2Uuh1C7/8bBC1QeTrP3vReO/EUeo7PlkzbDS0ifFZYbs7c5rf6yfN3Z4Khy
1oGPj60n6E1N6RidDmFnU8jPPhMaI+7eRXwwmw+xgPGJfVG9d/0aoUL4xOsV8/fJIEhoaGnndi+F
0c1e6q6PM05FuLxmENFAVaqxcbGCp4zFKqbsuxXIkW49M8DjgZD3tW40LF7lzUQHV7u2T72zgER7
VuhfdZXQ9YumH03uAaDdrWPbxefdG9tbte4WUg1qiC0GEE2eI/M87yg2Q1eYoIi+ph3i531W1X+6
37YPpCUQRKSUS1g2POLfnJYiz+C0Te8BX2SfuwOlPXeWwbEg743/K97W9HHt5wkiw5vnrnBSpblq
A395V5lbffVC1gJSdWRvNq06F4ZHWyf3mgW8v996gDvTeMtXZMMRpmodZRskr44+Nn8XzWVOjLgI
ouyafIGO+mJ2PC9zp7PNXWAyBUkjw1YvRUwjeDNZiN/rAUnzp06gQnIw0OEbuTYjeBjY4QsbCuN+
YvNlzUh8si7riB44dxH19NKMErriSQsb3CWs6rX5bBr9W7ijCnET2sBrvWif9yutpA7B6mG1CxT5
A9zZFJr2PK2V+zxXM3G1uwHuKlJpeL5b6BLUu0wSpEI1aG7N7pNnYHVvvnW6av/tUzaPRT2qBDKp
VfHb6Iwy+LIOgXyH+D/GPNsZhYtx7VN54bf2H2sRNjDie5Nd2oDGASqiUud1aJqXZT7IXZs7xUsV
NpZJeJib/vOQW3md5raH4bBV9yrm9RiIaSa/9xRt7LUVbmDT30cbIKjehmp/QSvQPQ98zKetjnbe
iPWT3GA2Vt+lo+QX8IH6j9ViZYKkeftFqNDxMHQ+SE5q47vB+xTAapVFr4EQkZs7Yx//G83hZyfd
bvH4agIYN95BO902xWu1uKH/wYjxiZzrBFmTrkd5P28Cs44j9VfaIte/id5WyWkNIov4Ke7Er6w3
6ms3AS/kiqHZnoEpTVVgsGl+OSExjWe7LdN3BBM0P2kdNXFJd+lEiAS29W73LavQhBjpGTSymedb
N9h9Ord0vq+JCI75hxDIQRBjw54Pl8BBMVcMiTOfHUxL5/ttzeCa48B+vmXtrA9wBV+EV2gLX0CY
46N72yZNYLGJTRBchHIO/9r22fDRctRCANslCv4DklXetz7Zg+UHLWaN0GJn4QqImT95tF1LbBn8
5A9w+DG+KLM27qmXJGPlTA8xkVhYNiGvGBIkVtvmsR2CblBFz65OGrrCpprmu+igoS39bWp/xCPk
eFlxR7mnse9ChBMQ/OgvGUKaK+NZtRep2avsfByK7bawA6W6ZK3Xz+i37QxWkezyb5rBQwHAteo9
YTZLedtjvkiNVq4rOBDqd5+mw4Ci8kATnW2745HGKNzlHAwbWHg+tPP4bazhan6n/Di5nxrXaYpl
CjIKJxqCDVaiHoLyWJrJwZkaBiQpFzy32KewVZjdT9Xafus3YHTukyp5jmwc/ttm61YnlXqTB5Pf
JD/T0VuBJNzNhRSGkD/HUevs11agIUb8yFyKosnFvMCuoe5gTpUEOUhF56ynaDdcssYBpTyT8BCv
J147wAEo61DlCIJGPCe1w0Edcf59DmTXNE9rJIFIY0AUtBAhQps72tdwgz+VWLPoJkRGVFFyh6LH
InMsgsW3NLBzGr26XnZouGPLRImYo3Me+iGZd2a+TICoBW7Xn4Nu78PchuiOID+TsQMvTL1vne99
0h09q183Y/cqyWWqY497O4tU0YuMGWijsU9zJwEp3TOo3gJUPv2Pc2xU3k6bgpg0aiW8gvUL+83v
Fip+OuzKOaGfmtq7pXHbNBeHgB3TCCnik44ZXgsu1GQ7w/rZoMSag1F3s+0gy27wA/NU76sH0btA
0x0nx1/b47RNmJs+m6WO67NaIaKeowBRnuA+1cn2vAOq7SURsoe4k5MeuqcldoV70WHv77ds2UHt
h7V1neejNUZcm7jPEqZOMz4QHFwrLw+dTLffwPE6EmjdaZEvwWIxsoL4CafmzauiLrulMoF72Xon
iviGQZs/iB/35svoDUD12eHubwFT2mdm5mI/TRPE2pfGZru9ZJVMgPFap+e3dybzB8EYqJgbtIk+
A+kny4/OPbDe0IGzbWfPqUZZjjK1pnCOpRLFHkpUeZbPQZXFmvEK4UqXRMgGo4Fm3Z6qNO6VuUdz
p4YCeR5gkcBzBVQd/AnYctjHrNgImcBkqAtxm+oHv8GORR1sBKRqmaaXehDA9JTX/Th5XYTEeG6y
T1GRu8cEwM2p+sGIU39NTA0Z4icNxssrIoYZ2IO1zJPqRv2wQPIf58GZ65r1JdqJ72NXSfCrWAzO
mUeLBm7soX7zATWzKqd9khmSCv/IzmjTqpnIQtF0eYhvantqyPVO+ZCBgVHQ9IoMwkPCN4E0bnvn
bE/zV/3JxOLxEgbzty3D0/eCDrU5LptgiipNm/lHydUSzLcUl0b9tCARfpidoVEfno8XaynR5XHS
NIW3INWchf/aW7EfmOq54Qup7NQ2r8MASUMCq7Mzfy3wu+Ba4qge7ChDGCOc91mZwKpwvCGWNOHd
uEbOcQKzbsx52jKWSQC+jXemO03jEzjOqHPRdUd1s029PDnwWPJKZrXbvm4ZeNa7m07CvxspO+LP
NiapuvcsK0H4wrmRudq9i794MlHiQubccBSjsB4b+jFalIfK9OwfIatkfXI7DgA64aQHIze8QvPN
cZNg/eIjUcseVeak249wCqgaTljv/t1BjxOXEH4LdqD8skN5qL2FkUQzsrEi2XtUrK5K0i9oRZLs
shkoxmvfq6wDLo3p5Aq1cnYukMHrluPsG3pnTMOIZ5+x48x411SCJiNaQ3FH9g3v5o7Eylxm6cbj
X292ydw9qgCpm5qybIAWW6VxvqVhN0SndnOq9oJQw3SlE2lveuJG7p+nwaMESi+Z9ueeXy+7jovp
q/dxc4x+cbF+4aNTqqqHbq9obc2g69+ew87Tl0+rN1B6YGrnHgIRm50eyBcl5iS89s9uYh9PoVWS
7lIbGUKgAsVXN+KPqF7dehhIKS5t058Os/fe2eVeVm8OrI76ZG6g/Og1U1SJ4NSVuG21X/8GjNiJ
3ER3E9hyXGyFiSc0Xn/bIAMglLMBT0NnzJz9HLkRzi/Wb9P6Lnak8i/R4R1vCQa8x9V0fOxLZISP
Mp9X54NV5dWcNja6eogSSrbMgWPAdlG9MGgwIZNjCjY/bSXkOOJvR6uY0pFRqNGnLf6nmmRN1NWR
m7Pcc9jRMqTHEHb/jT2zGJnq+Jyf9kz7cRlqwqHfZs+fYjZ5zdjexzLR96SuMP5Z5bD2qcIDv21t
Wo/zP4QOrrq2QzMSRDIMC3+NkPxSISmp7mQZCZaKPnomoDW9SMTHJh9oeJbc1alySrR1GJVsFdFl
sP5OApOBRivMqT6IINtxjtsfnVTuzzGc9QzqsFRHifQCtmnZk+QHJHGYXKJUeq/MRhGN9dyGXIDt
OjeP8CbDfjEjbM+tHYPPs6xcw9lvBxPnaosNJXoJUeXO3bJE987huoqhjRWyO6d2fF6CIwLf9qOu
PXLipZitls0PLP4Po41vPgoV9+ocsoWVHWqaMSeMgs/uYWUO/bTIyMqxQjnBCNin083fDoy2SRda
/w3SP/7VcdvGpwF65eshY/CabBvd+UQbc7xzc8RP4cwM+jXI4EMvc7Wab7sjWJ7L5Li+gOlPT1k6
NxXjz2pfG1Yz90szj8tx7hnsDwSFc/B3bH0R5QA9dDWNF9gQ1pSUZtakCZ8pqyxV/yJnteG1jjeP
Xz5Kqg58CLdHRqnI+QWPohqEd1P8slrItgLH34XQ6lH5PNra1Q+GMmtvId2Jd/VslhFeo6wlQcQo
8eE2mf+DyWx61Ph+Lvm2Z25XaETH3nXxtginsrCdUI7Hw1K4NurqEuqVzJ0paecH6dnaFCnekARf
wx18S9ACymtikQn9t4B4b6gDSekoEZAPzR0QRThjUDBoN9+MTBGW1bzzJ2RjJMcxPfDCdSTrgCys
sfmb6P6Y2X5ZJ+esao2wwojVOwjaPtwvmtPTlURT7rSvn+aveRYFNK7L2vgXfBoy1AFjOvj4HYOu
lRuiXepMGNiGJC6J22cTdmq8jLJRouS4shOXEFIPnJMK0rmD1NnzMAl6zSokaeyu+5npu0x1X1EL
KFqIDIwglnVr8XjUPg0HB2wdp5NyfRSJJobDZbz6lBDGPkbFxS4pmBALu2fx2yJTjtAby7BDX+Sa
6zq0+lEgGB8B4+gjcr9v2TJdQJf3E21xe3Uw1Z0eYNGztwwJQH9Kws1BKL8OcVRsTn8EtxZFqrmD
POA0OAfC6tNABHANBTmPSFlbIKEibuoZteGUmG9pzGxUAHF69WWPe2j8bs2W5rTEQ+gV7qFdiL5h
m1+W1qXdiBIs+PY4mlDVWl3FV39L+cwLhsGB6tK/kWydV1Q5ybOuFuQGE7bawR0fBuzLtH7fF1O8
a0Tnc8ouNSOA/a0IDBi/m2VypzwZrb/mXdzW0TN8RSBkSVwzFvUl7veef+uh6Xjt4Jc9xPgojU+L
u0bHN5GC3eagTw0p4CoIRNGF09af1/iIHj2eTlYwftTbqVr75KFdU2XyT2XNLwDygdi1Y27WIhhl
/VK1C439wEt2B23CMQgiRsszET/rq8BvLswjC7V4UaoG9rWrW32P6/FIz3SiR1UO1QRCt6wc9iLB
K9d9GJPAXoNjrVHeWjXScTcKmJkvoXO+J8mxMIB2DXsteg/C6qeCF7p+eoBFyDZ4m+0lcocV1f/S
mVfHCQnC1inIx89RBQtjyzSz64/ziONhnsSlDKLR2a9DZUcUX/GCfVgysWNyJtxlMXcDt90brEz6
e4nQOt76dN1+zigqRDlHIQfNR228X5slGVgvTFarv0oc98wXX9hVfCThLvYzXzO21HSGzrte5yQ+
tTVXcjH3KjJ3u6yrJUHpEQZfdjY7NNKsJWDXqyE3OgdMOPQ56aosPuumk5/oTJf9TCYv/W/cfDOh
CR6DN2dY1u/h7LjsK0FTtacxrjZbbM2Rfl2nrhWoJZmNz33ceg47l/UkaJsDfC/hkLqgekSe2ayl
0qnGI6HdovkVbiXuy0SyXlMke4yzkjtNwNtESLo/t1CL53YVAdHBgQVx7Humtkc/O6alnOrGoI3Z
nXkps1Glfvm5+zEDZJjl3d9Hn30RYau3fa/gUBfRNDXVgTvtxIA83A+JSqlvYQ0YTYvFSoaRbv9B
qI76w9pPZx5ktwDdJLve0pOz+FLcGp7CXxVNXfczdFkQAZriEir1tgNaBMtCNc0m5zDlGtVCnWKx
1t0vHiChsw2D6lYa1kexSaEwD2UchN2viUr55O6u+Ykit4uK9IhQM82ejtbiWN3412aCOTorLtGG
+TCenW9e97kyBhFNwR5lldn/AhYanroJ5dl/y9Ia57aikXZL1HvNfN9qbpzXo4bYLJq4BVyA8wUW
PrWmG/oboHK1/qEjCt2zSmPj33XGjNOT4y0LV5w59s9paocsiZYl8NA9eFUX3CsbrVWJXHCLWUNX
OnyJJhM6t7blPriigI3xTqv3BmXe5GtxWY51784iXOf+Gq31kNxpqrVzAyqGDvXkDCtPoq3ySgql
cM+1H8GW10xnQB9prV6aNWNod6Nwft/FFNt8ilP4Xw8F1WucqYYwCTpxrER8VkIRWoj/STuT5riR
JQn/IpglMrFeay+StZEUKfICE7Vg33f8+vlKcxGLHJa9N5c2dautEkjkEuHh7kFxtEmdknN+sop9
MWowyy0qUd0KQrbOU3sjJHlM1AbodpPi0KA03mXrstJy447laPvLoSGdn/s6ePgM61vNWHMkTu08
1ZE4bFyhw+lr4IgxvXHRzn3afb+iOy4fkqqp2pNbJ8pY5r3w3qwa/kmYmIm36DMv+OUPhqdmfqPC
cDfYowYugzwruJN457wBcLhvXW6TCceDMJ37hKSfthUZ/LZ4HVM8g3BM3bB98DqkfcskSGsiUdMc
2IuT7YlVHTZjsO1NyMCcUyLoIbKrclzRsMzx7oTwiI9l78jiiLtdEC7aig6N1BIsu3ZeDY20gUWa
jM89HRX1ta5XDZZdXuHqd501UQQasmlUO8+ADrPSbTkRc+CZ0dnFMkNyUbbwfRLoboBh2XAOyMPR
LKA35HoBLIAxczsnKBwZSYNynKWuoe10HXTWZ/fqJl19KEsXjykFyGyVggtM87L2JGeDm8a/QtZb
MHeoPRdPlWmH1hx/dwwgIxH16ocZdV3ymJVUNecB5noU001Csb7vqreCQthvdzQyK+YOh6SmDWNG
66BCcxIQjGKsHuOoETRasTSp5beNiGOOpcQvnitEb9SNOpG/TMXQPVZibNW9O/gYUFK3zL7LKm2N
eZc2vZiZWaZb3/FBK+COhvB5ZzIYUhbd1JegiBGxlJz3gzk6K+UgHEeoY0/5ahjr4VYauMjPIKpN
waEHpNKXjjtgjNCmWh/+NIoJzLhx8oZmaeg3VLqse2d6GgPXOaYolSrCZRnZOwFSmd54htf4d/Q2
jpwlPK4w3hmiyvzTQP8rVRE9uWEKl4HoipYelM+d0wjJuftGaVx/qQXFoSWady1ZBg1sF47mwOZy
nSyMJ/ysnYDGdTN4xGkk7jadDs+aCs8wpAflybPiBuVdT/6HD93SSzRuCi8Jop+U1gXIHrSB1j1a
lSjwYXDwa5mz+rhTIFg7L00dpY+xTXkHLU2agsiSvuqrOnYtVpAXNDS4QpJ6l/c2yWudG+keBvRZ
yDvQ/5fOraP5UtliSo8UQAmeBiyH/IWt1+krkJXi5qIMCfunNXO0EzqYe2dFdCc2p9BCNZGdKc4i
1HvnDkYCVbaktemtZZGDJVScw9jlLi6o/nsmf/sH5Nf3txZQUr4KLchKRBpQ7Tm5Gr1cIPzU052n
J4G+DAl4ocE4SQctMhEq7Q8+AWO47e1oatdCZNVrVJDGL6xJjR1pv04TLzsKyt+DOVivgSgLjoZM
j+ZR58TH3Oud7zpikFdbiyqoiL6OxBAH/9pcZG2OPLTS8/i16ltNv6XlDkoJyOxht5S+W2/jvjGd
mQdbzrxTTR+236PKbL0Z29bWZxA4vWph0801X7SGBv+3cBW+aVGWKIrh5eA8E1XTlsJClhDMEEMg
SoPzDyPS9caBL2S33nBWbdCHiaknxurixizn6J8bQYxuVuOiqFO9f2lrBTKYpPngbxyjMNCMumfZ
HXUk4vm5RvUoQAU5phJxnFOdzKpTO8CKpgVeTZqf2eDYKG5MQFDQJoQ0029ipOFpoM7WrvyiIBpd
+TYM2gy75aRfSCtIMFAhvSP3NuKhRfLl4d5Xl3kmF15QIbTIjCB9yF0rKCCPpFY1b7qoFMtc77Qc
xoaXnVBvsthc2Ykb4nTPWQhaaD7gQ2dot5NM9WoRDa037muQPkLfqnCNhQu+7xN2WRiOsymgd1SV
3jzjflpb89am2Odh7dBRnHOGZy9sg/55GiZw6EpaYQu567xMez82foPW8B0iBJjeRrRtSejNtuYr
DZOSc+qGJl/S6PBANOBmLezS0By0jmd8w5vO4VHpK5S6tUtBE0p9KG7H0PXSmUxD45EmyKWHIEhC
xbF8vwZO8zWtXYxT2z5S881g5SSoEID+Q89b2LLqbxtIyGCjzOSB5Dw+WI2HqAggKk/nJqzZdulM
kUB1WZ9V0qYmqOaG6D3pn5Vb8hZopH3tYr3rZ0MXjbuUnI8WALHnDeusO5M2KUCL0yCYlH3XUKzY
UlHrCvx36uwn9PmCLJ12s3smMBoA6WC3UgEJVbXS3TinxNAZOhIjiI2oJPKpOtZaWyQLP8lJ+DWX
h1iaRuX8UKpFcAASCg89NWRL+O3j/YTx9ITmm+2QlhATzuTOXqObyFw4mUDEC01wDqrpPlu0wH7L
RJTz7wDaz00iBP3qCJPnOQWnJ98jTJ4b/ZQjHmi9+FQjY9NnDrxFoF6wuRmEcuAVLiVYvwVY809O
Xyzd4dIjGuSTDGo1hN6gz0yVjOx338VpjAiptXfhJJqjH2rjMZB6JhYwmNJybaXu8Ie+UVo9i8yG
0iFG6O03ShjFN0RIXFOOSmJzo9fw8G8ripY/09hDtzDFqjOXgRXE9zhWdWT8pWr3ZkGF/swEaKl3
1GX6YAxVIpfY28Cd9KchuvGw1kWTl4l4m1iFaZP768rLMo7gsHB3nMEa9C/PlBB+qKqHxasBIwmr
C3Q+dfQjhBMJZZEVkd7ohlb2i8o0XaQjPg6AJyFIw49GmTnVDWdX9wczAGzaSa7aYF2mZvZMfxfN
hOEV5fVjVBi5tgqzxNmHwJPcraHgw/Ii0Oo6ATIyQ6oFC6GIDGp5ZKmNcaujiiwRPCWD0S/TDCDz
aUpN/9gP1PRoY1eK+1g4SXUbuTSDWzaqUOG+t2uzuvUydaZmt64eLJOBiB0pUjz9RENM6YjchmCG
1I+aMzVi/8WpiZf4Pzzzj7KBdWeaSJAb0Fs0pqlQA+1wU029486zRHoHPGHCdtkNbn3qtUFXW5NC
sf7dqzz1aDRR/WMy9L6EqNQWmP8nBWkqXAW3seFOpDFN0NrYxTratqH7bCuRiOkWPUzunBBYjw8q
i+FCDFHZ9otzMNbc1IUdDHzGBKEfeg8KaUMSOdoiKqoSCmXYK28pRcplAZPK21Ap6L41MlPPIC9R
NIMKhWM/nGLHoUOjX71OtFOG5t2JUcyQfYQ/qsltXtws1tiAg4EgZYB++ksSIVFBrIFx5hCkh+65
1+KWKl7LqbiiCKQM2pgP5MKoiho6hogEkZzrcxyRuMcLd8wHg8ayKaTpDhwi506YqA62tARFN5EV
gbUyBLH9ye171z3a6Ibg+dm9f68BGnaHwepdzBkU6Qw90CieOksknV4zH7QMPk2KTLWZizKv1MZQ
ASy0mDzCXozU9Nw5Dbzqxyw2OxR0LUIhir62t+wMJYxtWecFbgAB5a2i0up63aUJatagbZOFXoWW
xentZSX8fCygCbfES4HNMKXorMjBWyOVbnTg3rOQrUqXoBFmzf4ZpnTeRZLcrTVksOlpoeLfIIj3
YLiHsdZ/J9pJFcl/n4X7GO5M85vULXOnWeKluBQBkSY293ow7gt0BE+9bKDPZg2xxExJ2ZcPI+5H
MPomWKU8rmMmT6Frt+G2LOLuVxwgUZrBVSo5HwpbvZiZNu5jMbII8zAv4lVXtsW3IRrSBztMJmCI
vhxfWy7rXx0MFesslWqPWRBqxYJ2KqOE3y/g9drOYD6Y3giL0Kwc9ZwExfkoGG0vnSO7yxK+B6He
vC9gV87CssG3pTFghC1cntOejZxFTyZeE5CtqtB/arwgDh8UVC5K/5yryUMph+BbnDrDCFuxaY+A
w1XBUpyQ07S+cLoN9SBweNNvUnMldAS7swL88bc9EmcuajVF+2b00OhObUB/vAxx3GOCZ5MHS1fi
qII7/IjMhraar81UOP4s7zUIq1yNPwTbu1pAI81ebeB3rHdQI3YL5BwYGWS9sOdUp/tnHJVGAzVi
FB3SzHPxnXaEJtYNIeYOWkTwDBEJTr1ZTBH2bFh3PCPy6qoV7nt+ufYgPPlQxeu4/DFxjxODiVg9
kFs6wTxVGex+EdbVCdrJEN5AWfL5z1Y/ZFsLz5f8bkrSdlNOVcUqoaIUsnYNCyo0dYHnsYY6NLfr
ptvHU268VhLa6cwGz8OfrupBujUXSQ9cIgvCFMhw/WiQmP9E65E269Sr9D+4d9BbdcChF8tYyvMY
nXf++Wu0MoRjj3/R1FLgE5OJXKQoqPWWhczV3I6LMViR/2Ta3q6m/AlQTJ4Lf332zKGb7QdiAjEH
pnWIluqQPuO2EYQ/OQFafYYsbHDvRmwr0OTJyL0BLkbvDxk2je8NfAE6XjMHAazaxiFMdON+ZxsQ
szjyip4ooySkmoVxwoHTJWZtfet0aQQ/EK74wTqzuugO5pRywRSx9mHRQssoACmHDYBKSak6aPFU
MCP4k3NLRh6VF0PYcj4Vdo86wMzcX2dy1a6jiCDWU+30JgF7OVa3Zyj5RyjxK4edYKtvsSldoPMB
tdgh1/u6vKdYhcosdc7mBloY69U+UVkTL1s7M783kT9GM6TO0cGj8EQsD+fpe6GPyFo6mU3+ptPC
MaOxwkiK7HZxRwEg95MMtOhM2wCEZyGwFWj2koiuIt63y1HfZ/XkHwTim7tWt1BizzjgqvghRbjn
7i27z3SitCZC+z0XhtB0sceKhTRilUel6TlzuCpm/TaluIdXCxBb+LKz1DHsflhh0Y/5ywlCvl7q
R2dsUVit9UCGKaoeFIGpf++OeCyUt46CFUymSL6l/KWFpt60kaigDw+3eI87Gt0iTD3RiFOroPxh
FdYkyAAhPC3isCuQpmeW7a1CDyfZbJFXUuYhtGOi73hediL7U9R+CSmTonXf77ScfnoPsNQnZynz
vifyEiFGCipvbG/WKn38rXBwyW8mj4CDCoNRZI996KXFTcBJSEKfONmri6eSONYU9c96bQ5555fW
pb1/lPboUrhxZOzi6DaESbuNNer8a1pENhk21lYH2NL79FqeRqtKt2PRB2rTgHP6O7eXwrpJ3IAz
U9ZTkC56EdnDQ8OepndEZlsW6gw8EZ7KVkbTbe3EprdDY4TiSpKgouOiJAojQmf3N3IGFw9h1ixj
d5nErYhIliAflXYPeIJ4Z4ip395oWNLRfAwTGHbPhEsBPkYJvBy/cUd+lkp6NyPz7s/gXonXfJ9m
sOFoVXlsRyeGW98O+oSY2KVKAPki+mZ2lfVDIqPhvih6914vpoweFBKYc6S+iFwoSSMiG+6djETc
9cxZbHvj0fBMoztQn+IOY0ca32rlYG/vs8f3ndZ1WB7wud0bzazcn0NQ+m8xEzAtA5jhAqABZGfZ
Vlb9Mw16wsfeCAE/bTqHzTzV85uhN/Vo5ww5vRSTr3kbGRdataGGNzx1md2vMsuS9bqpvaHbZ0OF
74oDqeChcwH34E6gBd4MXoHuFA+gnrVix7gFdqzA/ZRzw94GNtwfeJOcDtgG0RaUane1mdKpKZd5
U+b34/j3vlP68K1UVOJg0QeUMpHQZNY8YFx7HvSuPoCOmzFqk7I1ho2Xx8EztiMhWUObuncIWvE8
oZNTTq9Tna7h0C2gqYYmbPQZoG2bbzjeC84so8P+ZwqCE2CXXs1I24HoakEGdgaudLWs0WI+UMen
Pq3KRDuMQQBYW/kp4nWvc9s/fW81pKdsoGIZQaogVQcjzgEGUabtfUSiHtYPOf2jBjCUW2dqYE0P
dIahOQEmPvK2VYUDz9qvIVAI6rMlGyodomWgippX871mupM2ACjy9Mrr5n0NHj2TnT6RkNSG1I9J
pYZw7dROcBZqlaW4kx3KAooGGrhdUQ3dsBApGdec/FdAoBgjyFh2XiMp8TusFijLRTO/lipfyNjv
f0O7IffzYJy6Mz2wW2Od17aPlIT7ep3jITgtcQcz74MS14QF3h3dSfQOde7W80icIOixzhIIb98a
rzSoGLt1vbANUGa4c6I6YQETgmfh1lDd2RiNPY15P3j7nI4Oz44Yq0UsZdu9jIq6Nwj66EbEvRTt
2d8UaxHM4v0HwbHq3BkFHZHNcQTE4kWPgCKXEE8guSpMBmBdkJrpaDYr87k4pz0Lz7RLnye2inTr
GpP3rRI2umeqt+aDXYhxgbi8O5RdlawmmK4+RHqr+YWMHwIPChGQd4zqSDYmAF+xJIsXBwxn3LNi
mWLpDAQyRrOOiFtfauicMO+AiAyJEOIE8tJiotou0yp5jtM+8W6dJNEGSN6JWKSRhWGAqzv82S1M
XM56s592JUn7zxydAWJ1rY/ug6kyJWI65DEzKMitolgJuXgV4aKvWGdufZsL3ZMFKFOV3ReGD46S
iaz+k+ld8ZYDDfMEVeaQpIMYjG+dmVY2OGw5HFKgrX4WZp5yf1tCo3ikKNCvfT120zmEo+YBGwmr
mHWBk5IVNUVGy2mrVDeDUVE9qTMz8Le5VTvTwqX4VCydVmJr7UC7v9XPVkPLMQ+6AwdrFy8pMUFI
0zkOtLVKc1vti7Qd+1ukACgmejxI9G0ZohFzSaohAoq6fms5+9u7lpqod8xrLTTJUya5EJQBkhnU
TpzjUBsGWrSx0hYxWGjYwQ8kAxGU4Nrtm0PgD1bN5xnge0V1a62aAlnuoaGi1u9E5w2USlC0hPEK
MoPDwu1jpIE6KuCfIRjwD3x02jec+up4SUDR2RgFuWge+bPMdzbaBm1L1tJJ9MFNnixL6k85nhAo
aQAlwg66kUcspc1dLMzjVZWQOLGzQuqB87BSGr2hEs/xbjjl8I00lXZmEmGuhx9NN/XtEXE+/rYs
/MLB1MSfIP81czM0WnXway2Dx4KiOOy51ALEGdVc57BO78GAJjSaOJubq76hz9LGNWMEipTZWrWa
cII0bseectsZCZbMDtfvgtR0CuZhoje/+rZUx9TABzaZuy0oz27Ech8zqswStF/DOKgpb2HapMZ3
HUsJyr+mpvUnIKqgeoIuGfho26ESGIsIzguUGElhEGwQZ5XsKbQ762fCQQMFRFGjsKfOoNLTW3gy
wmuzk0VfwUOHDk7JdZUWceNtkx4O5Rq3nqpeuz0BCxciRA56ZkVVXEB2tlwsJYcqam/yLEWVHHSV
2g2DL3wXlDrQ1duUGdWdzED3v9uwuvRjAwtRzKtpbJz7qGhK785FLAl6UWgadr6wNft1ifBW+64b
dZfTDoVfe0hs8P6NW1aU8ZG/SDh4yMRjI11Izy9PjdZkctuCLTiYMEn5EMnQdxeTkATXZdxD79HO
kshS9xtxo0G0ibcDqm1/xYEMJaCpdNJMt2pwG0htJ3glwxzqNXaW7bGTdlkvw95qO4jKjeZvERf7
Yl50+YiqCxmCrt06oPf4dnlu4J28uJA/o0Lzy23hlHTItpRLGoLG13rlTGmwGGqo02Ho5DtdDNpg
K4e6WQ0xpvyeT9yABUK6NIhvgiASzasjCLgBB5DCL/NwLNXexJ8u2OQRJAQcrjGQmpkgeTRYSSI/
fsarpffPLF1T3OdlXeQHeqjgUV0po66PtVtCepv4ZmKLUsgnaJeaqcpHoy0sqtNtDerR9VE4LNI6
MNIjuPkw3CgL8o/WKQstgG3kHnK2tjMIFenjuMNedvplOJ0ZQsxtorcr9qIfrWwlToZwSUxBL3BT
Xhimx12qO/Cfmh3M4TZ8kEm6TGHiMSAUJzGbNP/Rn5JVm+tbZ9PM53ypa96zZwfTSzdPR0ms7nH8
Rjx44RqqMUaX2H6765NyXHYVfuYVrCjqsn2xIScHCySUV+t4KNuVZtkvGQqyregCefBRDHhXHFc/
mH3r0oXgaQhK12cX07PF/D9m32aLu02Q5+2OYsSyGzdR+tv1v2ObdWXmP1jV/x2HhjfQq/DicS5m
nv5ZrUQq1O6c09A85vNx2No7U1s2c1t/DLNdtVD+OsUeYZ7TuuGQXvNZ/3R8gL1zN3HJE1yOb4c2
mpOm3SGfnk/tfsJLggTAF2t0+S6Xh1lAs/9DKgYUuyzOXNxmO6o/stdWRR5fWQUfrWMBpYQ4TzpN
cj70AKkatI8dfl47Kh4Hv1xRVtpF5f3Xc/7pIDoG4Kwy29IvPy11SzUksPp3upGeILndqvY+Mh7+
i0FI34DGiVakcWFOG2e+aizD63YYvD65lv4bRffJCdQVm+LLd2Fxci2jkbNdsDbz0izZ0txaOGaB
w1D4XOn30v7mlFeGuNwJDKELqBaWrpvEUfrFCiHaMxuHAOIQFacmvo+9P9J9q9rDfzZfl6Ocj4d/
9luIj/aUVHp0qKs3Gf5y3MN0rVXDJ3P17kUuTphCG7xgCFV0sMNvnrn3jF9GfsX6+NpcnR/hn7fA
zmsw3I636L2j6e+ZKxHdj/V/uLYu5+r8FP+MEnQKnY5gFNzo5ome4xjz3bBO/78PcnEAhtDNub3N
6KDQMcTabwfWtYyufPXLe+d/34TQRJ1bSQr94k2oMBdaIazocPazmlF6uRENWs6v3+TTj+JQzjU5
yC0YUu+ni1QAWiwW9IegODi4kkbYVurhr6q/1ntdvzxMz68jTbajsknFlbpYxHaX6SIY4+QQNnfk
x2F9h1J7GcI9m4qX0QT3oVKC0+JqkgfP/h5jEa3otDeA7Qfw9lwMpb5+9bMF/b+X6uUDqfevPjST
gckrDxRMcplgpBWakmKhv6i0AlVWP4ufvx7ws7n+dwYu9pjW5Z5VAyscOnctf2R4FKYOlbGrM33Z
Cu/yxS422mSXwG6Qhw4xTpgp1FfEWvBLMA5z1xizuaj34mFlQ6H/+v3+rsjLGXWUzR2hdNjClyu2
dWJdIC9IDm6mHdDewcY6YtMGoRwLOO0hvrffyDW6u/TGuksx/gFIvWbT/9kcO4ZDVeccoBjWxRxH
KjDbEd7XoVgE7TLQzBkyPFy+r73q+WD/8KqmbkmI6qa01cUcj7rjQVhrkkPZ3AMazvDdSgjz9Rdv
Zp+MFdZM0MCS+ZUJvuxBYEt6ZXD5W4JwxJLWxZEQQxKqgCjGo6Q9hiATqjEWMBZF1N1b/aOe3wIt
RaT8rb125NtQJsfzt4BCMWI0VWyAqlZml155qg8b++KhLg7DJgzHAfOw8dii3RuHxxAtvYtJVUv+
q+err6fgw6F4Hox4UGHR4kraD7zftAU+kmbqMQO2fw92MKuq3//5ABa/f27GgZWPcXGjA3pBUjGL
8dhTB1IKs2ft5esRPjQoOn/Ff4e4eAetG0yH3G48FuBalnMXGL94570RL3sMoCmsbnGR6Er3ynf6
P8Yle7Btk3DFvdgboIa46GXdeIyzfVe8YKy30M7qL/egORjqvA0txoXllZ3yYUPyskyjTXMgekUQ
8L3/YDWKiJKq8HTUsCVuUhj27Em4DzvjWvf2z0ait5lOhmSAn4mL89wpPa/q/VIcDV+SHlZzL9ri
QA3VZvf1B7w20OU8utkQG34iji0C9T06RQ3ACw9WNm6ybUbXWfwX49kShPdv6O9c3NEj2SlZ3CCO
so5nSfPgEj9hsV6m26/H+XAhShrqmpYhpcXSl/LiU5k+7BaYEwINtX1ozHjdlI9+WWHOYwDwy2OX
i4evR5Qfzw6GtIltcF0gRL880FLk0bXRj+Jo5zh0Job2VnuW8y2dKBakOEfdmobKb2oKPzdGPem/
ZDeMK6txHQxvo3qfRhRFJh2x6czzo/R2aGBI4wNm3mBGMWub4rVBLYG612w2Hd4GswbwfK712j51
zGiLO2Twgko5uLLTPptIde58rDuseGlerEToGDniBSmOev+QvUTYI+rzqVs01b64shQ/2dNkgrgN
gg1wHOqXrcDAj7S8Lly2F/7TcaGvCstahtONcoZ5gUHLgL6jnzAImsbl19/u46c7HyMuHtcckjaB
3fuNndexpP3DMB1tS1shoMdAQlt16U0AA6pWr18P9jeRenffSkYzlEPTP5N/yPOe/Cesj/GWgWVp
T0e/xgEHZcptYOFuH6Xf9ZT6GZ65+Gw1bzmSUxQ3i0ZN3/+bJ3DBqviyUpFUvn+CQZowijFvONa1
xvKqnoC+tt6w6CNzi+L3Fb0pfGbLiWctkd3Xg38219z5dAY06SVJcPV+7Db0p6imcnpUWf3o3NT2
3M2yh3T64xTr/9dIl23AAiqX0P6tv181nxmIj6lp3qRTstV69CFO9vT1eB/P0jPMQFQMPGVyQVx8
10xBHXFjXxx5w5vW8lYY6iKsL+6d7spIn24VCxiPVYtUnGzn/SSC2wWTIVJ25aG0csjzP6P6kU5O
EVIhzaMxdSKWZW5f26GfvuE/w16sG3zaVBpXDKvZ9arq1mFTzTWr2CWR9+h5El7uMvDrnV9U+O0u
sEpqtf4mdONlAcBZXeuOeI5LL/cR5y2Ilm3icGVdrKRB5l2O16U4Zn0Srt1u+EPjlh7RMUrrr7/s
Z2uWHMAUrk5LGPNyJaUyM2EE8t4GNYx4wux2A/ms6L+ZyEC/Hupv+9vLt/p3rIugbaqGojSSWBx7
s0UtQ3+OOSW8jaFl3yhM73uptHlkDHdTWZ0oDNymk/GQJvQrxhJojltvtKxTCKUmVuUz28WMIdMV
Uhhx8LHcDabm5Ic6XnBaNS1yECdMAsC2Pf1X4JhrCUVsXkpvaXU9xFZZXzv6Poa8ts01YsGXlKBl
7sXL2TRUhsJXcS1LE3dY1ezbuH0W5hTN0ySjYY7K3rCV3eal8Up9ZRc6wU1S5RIpptrAbZ2u3G6f
Po8yTQtwzXR5qvf7iOALxNRrxbHhNp31pozm8BONK6N83DYON6TpUAom33GciwSrQp6sKeXLo1PB
Ci/kXWrvJxpHwUcVm6+Xz6dDmfStlYIQyxUXQ0G8nMIWlI/VQ9aCbVuAUyMFTSj/Xw/0cfPxTgQ6
nHYuWP5lXIB7STJZIwNNbY05hCyndUMLnbWfK/9KLPfpUJagQOfizmDJc4jyz32p6WNatITJx4o6
2x+kKeHcD/vspxVaP79+qY/7nJc6B41QiqQrnIvzTWGAa7o+I2UUfikN4+hxYx3xEaRrUnIFbtXP
kdP7jc5gtP116KNMz/jLbCJOjLimQYI8FiDy6AkpLH+jjc3GsB8b+zWlWBmGTyissHbcxGjIVHCl
O+jHxQ8lzSJW5UhzKH5crJUsQKlU9rQkcEYos4QB6SITqfVfLBRifdvgutfhiF2MgouSTgWsl0dC
P0EF3oC3JLO5vP/603228P8d5vz3/ywSo0LsSy9IecwTDoobLTxhHwnn5OtRPondmLPzNc8bse4v
q1dFPRWah+vVMVK/RzhYWvzY4NyYpZs4+Q0xYmakz00Gl/T09cCf7YF/x72YxbEApVX2KI8+pSkj
NW7tfqMXzerrUXT5yZr8d5iLWVRWofop1eUxy1FNO56i3xvEmboCIz6zz+gd0HRbYuVqj21weIPH
XbqL7Ti8G5E/X3ma82AXG8Th+DUMzmfOzsvmx0aTISnuffs4whAgIyU/wsxj5le2WmJ22i6/fvlz
uHAxnGuTwbmc0XzZy+E8wHYrNvAZ66JXhX8xiMrcH06yYMU2KAj89jYo6yt78OOgrkDMaxqOBQhE
KP5+2ULZ75DLxPYxLPWNls2mh0Qd+1G/i6N7x7pxrSvjffKFUcMbLuESDY4duja+H1B50QB3q3eP
Um+XJUYDdXgq4y2W0bheVbOyo7rdfjOUPrfRFnJ4XJnlv7HS+2mGDOkg/TqffMRu5yX4z0Z1oeo7
kTEGp7T9YboHpHEzI1rrUG/iYd52m2DA6I0px09dS0/wpKZxZ6POwHemxKOotVI64P1yzfIKMvHZ
zNgOkburlGOdGzK/f7AchSaMAd07xlD7oWyImhjrBgJsBwE3oIMj8AGixu/WKrzahPQ86xeTwtc4
F91MonnHvrjiukk1MPx8/9S38qmotgWN2dsVMBR+2zu7HZYuHpCVhteNO63zdGeGR13b+GF9Zct9
cilRmibQJYGhqwqJ6vtJgOWPGEOP/RParIUyn8RE7l095D8lVekdREGR+3MsPRZ98WL7V67f81te
zsK/g1/MQpGZKNdD9LBx5qzKEUNlBN2u8Yq99LyAXaR7+ZWP/tm8U/JUivtJuDQQfv+64Shg35nK
P+EUg8AphD2DY527wZDhGpr/yU4/BxdsOxhMhn2J5tMpaBrt0fZP1g7/OiPcZsPe7t1ZYsXLvHzR
nGsb7UMwo6ivQ2wAYyBNFJcQGDQeaWF7EJ2mce9vEmM7+jsj+tMxp3H02BqURzHFLlaj5e+THuxv
rg8/owWuLNpcamtXu62xQvVwTywLbV72a0RCAW7GSRReiY8/BCLvn/RvSvTPkdDTwJE2Yn10qvsX
RcPb9vfXJ/uHi+Ti9y+OHCye7Nry+H2jQ+/vlHP0emX4o2tf/vNxHGkBlVlcH+oyonO6qsnGaYxO
Tf9sVPXeKdixqTWeQr/XrszZZ1/XMVhOxFVcW+Iic8lKs2+02OOd7DRbiyFPMAEsSaOmIt/UY9tt
kV9dCUL0jx+KChGRqkupyDUN82Iim5rrvqljfZemkEeDs7/XyYwW/vepP5n+TZ2eJLiZeqT5B/0d
tZmtWVde+5MnkLo4P4RlE6dfHtJ1GDfSHUqJ/qPdp2X1jV4F6//0K/K79KYmCnDZOeL8CP+sxpbe
DW2rV3IXWfR8xGtEvNjpH8u+Vnf77FWk4NjnRFCQoS7OHoW8WkPBLjFZhnQer2rzyrL/+wvvzlP4
ef+OcHGjoUT2bSNmBA2O35lnf/b5vhUekt98mXX7ultXxVubadvCfHbKBV1v7CvxxqcvyZl+pvLa
Ql3yVqSh2WEamnJn4mk7CdoKR4uvP9dHLOz8lmAKdIsVlg5D5f33Ugn8wtyM1C6NvFUX3HFju11G
B7occfcvN9w7tKdQRXrlqvxwnp+H5Yak/CRpPn9ZoqnpkOZMKkUVlM6jMIPC/RvRb+Nsy+Dufzg7
r924laZrXxEB5nDKyRqLCpacTghH5px59f9D43/3N8Mhhtj7RAIswMXuru6urlq1lhCei+zz/XHe
XI481QAy6aS6RI4Ybbbh/W6MkJY0rUfk1zZhRHtanO/kHIl2qFIKWDiKlQHexgKKbpmqqlKfRZXb
+PsWutgIURHmpkSh/1Gjl18o0c5xzVMqwQk9NNsUrQwjfaDVxBYgzJNKKkgC3ApqYN8f97QNrp34
+itmZw5HaONBke8+GvLvAS2l9KkwVnb8mgnl2oME2aCxaojdR9o192F8srqHDga1/zCOiQuL9SNv
Mi8PEf0PpGxa97HyKpg2n+viQ2OtoPxufdKQps2gTU8KCaDN9UBUJGykeBx9x4wetC/SU67sxPBX
ZT3FKeqo5b/e29fWZm+XAdWOKV3qOx4KR5smoWdeqIBw35836dbxp9CYiFxRdIY0z9H5nZ+EuRHQ
2DmmpyT7GCAB727Qxx6Kgc7nTwlaKzTE72ifLcdTpyCqZORTN+ATDW67UG937mCufNRtRHH9TbOh
F3Iu1FHnhU6oWg9IiCiddfLilxb+8pXRT7537f4mXZWMWzW4Jogdr5c0hlraVLsodMyg3hbG5xzV
PN92nzx/a70QkDnwqPW/Le35vl1lYYSSAcAbdAbPDJ4C13ZHK6wRq2pjJ4bv04dlzkaAw9Zhwkib
cyv9kKJ0k/5StEOIHAkkdRBq2kJ8hHlIFiAot6NvtGmZzVkQdh18eOHnmCKPT7sLTTtP6BiExRON
uPE3paTitDHFzxYEIPfHcHv3gJ2ZcqAKbOtk2Ga7ISRDIRelHjtFnP0ygW+o9NzdN3F7clybmPkB
OnyWWiPM5XiAZLL21OvboVxJFK7ZmDzk4hhW2kAb5AEbGoyP4rkKdrK8As+7TWtxM4OdN2iDQohS
nR8cIsyHmlsh0yCUxb4ynqXyo8qDiG51+je3sXait8Tuqujgr+FBb+PYa8uzGXS7vlHGrEaE0Pz4
TckoHMWIvB4rOkLuL9VCnHBtaebRFYXYNPeazKEB3pC2nrlDfDOgpGwe6keItP2V+3NxZDwrTZMw
ddpH1+uWK0kSWjTOOYn6VahLu4VUWM6/FvSnBfDY3h/dwnZViQ/+MTY7JsReTSbJCwZHbwXtxErz
3cgOgOvXoq1plmbnEYZoHVAlMlc3sC2YTMcyalgvv0MsQTrp/gMt3UYNKC58hHqt15/RP6CAn7XO
/SEuLyC5EfBSRJQ0MlxPKPIRjZQJRebAC1/68O2+ozpaZnR2vhvic+l+6MOVU3Dp7iERAiSaei7R
kDWt8cXeE6sAXrPQyJ2h+a7+TlA39F1U+KpdJXwYs6Pe7dyfMnrY5mP3NEQWBO2bvv9qtDtd93b3
h79wDfIROvV6mbvdEGejD1HAEY00zZ0sp3tAazfR4G3APobyUfZy21OGFZdaNKirBsAP4hVDmxns
htrzSVjmTqV9AcG/EbvH0PW2oe5UsKUn4oq5BQ8GukusyaMWXMS8NaUwRgHCGDlHJc8HUI2OPCkv
mIrCZg08tnAvaHivDrPdVI+bJ3oh8aZMXiSFQ1czBGnhpqtWwoMlC8Rf5JNwVrKt098v3EbOGzrK
lbRwqiCRzj1tUDsYNdYOmGUrpCs5sokp1dmen0QB8xQ6JCc3qxJWnFx6pu94DRuzaAW4xuQCpDSU
2VjAaCZxFQ0FnBLQdibniUX9vmcvbWzSnqRdLW2q8ImzXRbA+V75VlA4yPXYCrC6J3gZxfpgHVLv
UeJmNZEPvW/z5lKF9ItyrEYijs3Nu+p6hRAGb/IqxQfolMk2JWxlRx0Zll2pGu32vil5uqCvjsyZ
rdlGQkUcPmQvKpykf0vCX7+RMaNPbivU5wFhUFN9qujwz1/cdIvatVY/hd/4PfyAh7Z9904VNJGe
vDL829TA7Juml8SFh3ZwSkmFyTfpypfeg6Hu5EsfBf8rkgEku21YTaIDzfwenCHDYexoUtrfn5Xb
kOPqC3gUXX+BYik9QEu+oO7+uEfX/TNR3BRPowKNy7jXjE/Z+EkqrJVT9OZSnqJZDW8jfpc52Wbr
ruRijQZV0zhml+xy/aWVHmQj3cT9pLjz6/4Qb3yMQovBOQMSiJoLCZDrEQaG0hSFrpdOkcRf8sjb
pzlyFE3z6b6Zm4NzqudYf0FHtGuSGbg2k9I2qFGLLx00D3eZ8jHQ8kOXPXaoet43tDSeS0Oz8yaq
mNqkwRA4iTcUvumSth5HNVuZtoXxaGQceHTQKcfbfxYRQuyS098dMB54YtFyNP13I99nsID+6+Hg
CJycXF48y+cXag7BtokyRukYFJmq8DnYjbyS79u49XINb6MnxZoy8DxB5OvFqUNIvzQJeKekC8Nj
1hYKNT6ppFFkQNYjhGspqlz0hdoIHkY4ZSaQI43m0Hvu73/JguODBKe6Rf2aH3OwlJjQaZnTnOqI
Rmuj03MQg5+Rmm5cI9iq1tqz9fbMY9x04KhTfx/Jo/ltHqbhJBPgUSbOv47ez6ygV8PfKjKpsc34
Qemyo5A/I6P+3ud761tXewfkaGGu8cWjJrcbsi+60dhAyOP2yUINdmVdbquQf7+Px+GE1qXiNnOy
qIwgPKYU4DSldayRxdN/olsJSP6b9ABpYvSWGzb8LYL4EEcIgCunvH+sfFoRYP9QH0vL9uNP9xdo
ukevbonpi2CPkFQgNZQQZp7SIBxcQ5vJbT4Un+l62dCTvZIeWtjAQK9pvNRVEEJcttfOSKeL36dd
UTu5NCKA/NDDzxXpK9t3wdGmpgCQtIpOdvvmMm8qoxijqnay6EEa/xSWtQ1DayP7k8LIGohm4ay4
Mja7WmPY9vRUL2sHPrKN3ND59bPNfwf6Cm7tJhTWFNaEC0Oh3cvi7rieOHJKfYucZ+Po9Q8BYSCT
fiMJZD55bVl810g+3fcFeVrsmTOYNLHxnFPIweAQ1waVzssVVe8axzcPSh3ueK5CelN9qWH/USyn
OqUwwxi74Wf2Jp6jU/Zmte9W9ICnOvq5Uo/3P+fWb6bKNBEmzbRAeLTJdS+ChThBITdWAwou6XOt
/zaTDyHkU//eBm9KCZeBl/emtOSrWSxAH9Y4JYpQgfeUZvGmblfyHLd7TAWfyw4gLwTG6++0XwzE
Vzo1J7HVOI0COWgt9U8yohYrI/mL375ePFXmlWpy2sMnShXperoCw8pKaD1aJ1aTx+5N74jgalS+
io0fvCf+y9jkX8QeiqjKfUBBbHCRQ1LRYFCBP+68Nz/fdRDYxY8ZUmrFRxj7PqDNuUdAS3Bf70/6
wnzwpdTy6L/i5Jn7NexdEsFp0TquWQmnOm6RV6iG3/eN/K3J3c7H/1mZnbV5WaJaAZeVk4yPDYw8
Kupt3ALqd/9ZTZCmRlANVWsre+7F9FP+R/f3KKp5crzixQuDpYsB75oSybSDzz6jzXQX6dNqcEIZ
sd8WzqOVgS5sE9SOCCWU6arX5ilTwYcdQ6jkwalQkNdhGKaJLa7q7f3pvD3y0AjViflgXuR4/Xvz
XviwDst4NvawGEtpf4SB0tY6Y5Omn+V8xdDfO/p63bi6IQsgB0A3Bu5x7cejORqIjmeyg/xetEmN
wHaFzyH6pepvTdwlCDUB/zbczo5fM/lTWe2h6NtHafcUuECPeSbC6HZs4SwcdvIaIvv2RKYyNfEH
kDMgSJzXpko/CXTAOqozQsG3yUZJ3Y6QSCNpnSOToCY61BEiaJUQdrr7879smXvUIOzmWpi9IAwz
441cYbkk896RHUc5xxahQzxl1ZcAtd775m69lrS/AqqACgjxgTU7TExDDIUxDFUnKAGOCPm+FoKV
U3HhtgHwBOSHXlPORu6664WWUCkmx2WpTu3v8ueQts/6NKKUeEh+x07yIXeg+o9ku/sAQlRR9zXs
cNKztA+20gaK8fvjXTgtrj9m5nWha6VwHZuqM7yIcGLrZ0ndUHsH9Bv0pwrRl31SvI2f6JwZ6qO8
t5rTygfcBjAT/At4GpBjXgXzhEc2iRQAjlIdCLop424U6SU4u0b6noeyrTcPsf8oNw+R+aBJ0Nua
0ELvQ+1H2Lx2P+5/iTKFFbMNyJdwcMpo19F+NR04F1td0Aqj0CGDd4yfZkwJ21ZrpL+fhE3wrAVP
iM01wiEpHouz/OA/qE74oj+VD/Hr+Js+DNmWP0vGkYKURavLJmePrJwPk+fNv463DdlRiyOV2v71
10VlJWd5yNcN9c8Gdv3aekmUP3/UdltCspzln1dmQ16yNzW9wGECLFSbnd8ePXQykhuaozx1Exux
XT/34957DXaRtofkLD5AWdT1r9QikazyzsUnS9rLj+3XET7XR2E/qju53o/Gi6YfUyjMcm/coXx7
CNS1Ho7bi2Dqif2/L51GcrFudVQiHK0nGjWN1tZhaYbiQlPXctPTeG/mn5ycqlOwoX4zSy/IvtR7
RtVBcAGlUQnpmEpE8xrIyFcjO0FLqqrWNspqe313fyVukZJTzy9xgwlqRSUbPbNsoTIwJEKrOUHx
UzsL7jaVtlBBtgikD8c6eBogmW3E1zFYGfLivF7Ync7Ki3nVBldqtKrWOI8+lcFbyorn/2ntTBBA
DI+E+t89eWGjrDuIWLNRc9CfckYjOrZmfYDhfeUptnTIkOT+x8zMmUmiokTZ95qjxdpB62J9Ywz5
z5JERzyJBcIvmq9cJAv31nR9kIdi7WRwrteTJ0G5F1PS0Zw4/xqV5wCR7UhDrsyF4zMAdSuseMnS
CHW6NcgA8JIBsXVtL9MjNFM8XXMgLwY8/VmTu0PofpwE2XuoiO+75NItOYEDeDwTEt323gZlH4j0
FDkmWSX03Cxjl6V0Md63spDVoABPuoAcNeceUf71mPxGmPTFZdXRId9OzW6jRa9J/EmFMkVUdzqO
AlJXtPtdB4HhJAL7I0r3hXWqJz2LvaV8hezNrkXNbpKdWa641OI1/hcoT7HRUm5mXEPQoJEjXXXS
MH5Aftl2genB698hxODrsg13/EZzhY3rwq4+fo/B0zfVIZE2ivLmWUcwYJZqux/Rs2ibD4jTrDjE
bc6ZY4PuJ4PMnsHNOu83KYexVqDOVx0JoLmmIK9pd2V1dLdwDH53t8A4Gu01eO4EczuI7/C43V+9
RYe8MD9zyF7lqY27EzL2CbJk/tDtgrAokMwLEpvZLHhZD8rKoJccE5SMAQbX4oyeA7uhWjM6Y+DS
cmXY5Sl+hVvUpOL9vx8aSEUuY54GEwLo2i/B87d1hVg4EBk48cN3Yzh3RrFvpScpCFem8RYEyjJe
Gpud/m7ijZU5qKoDNf8uLx+o9crGu5rupR8oyavqLnlXHswPYX524ZC8P9DpkJrfeZe2ZzcA+U2l
Qv0U2/FXFe7Wrtw2/yWugZOMVaPeBXvY9A0XN0AENSXiGxyU3vAt64/tdNEghDU+BdVZ1PYlDKL3
B7XkI6TjABNyfE1Y7WuDRW0WsMJTVy1ctKqiB89fSV/dPhnJ91I7JilH3Epi4toAIt2QI7eTAe08
OLAmE01/oyS1cjwuLY4FNJFOSiC6N/3PY+GbaQA9vtOipdYMD61yzJCzuj9Zi2O5MDI7ggWtLi1f
rnSnx+9MqsSSCZOhbWTf79tZXJQLO7PotjLIjKBAoDuo/KaQ0FQAn4poWLm3lqfMmMBdCHDzpL1e
GbE0UX1oe91RNFSa1A8QEErK2pNq6ean00a0LO4uHTzntRE0IloPdQbdGWAwzT4B7cnfjR71Np5y
2Y/707a4PBe2ZoeDTJu0WqKA4HjWefwp0k5A14xUrQUzS28PejT/JvGnnsLZHpXaBuJav9CdPIc2
VDlVlUiLa7Ht+xcuOQS/bct6vT+yheuDdeLZwflK1+a82m7maeihhKk7FsqmZ1PyC7TkpMOY648V
b2r6qIMViwsuSNswqkuIDbCB5wAMhPGMxBPYtkopfZZC3sNt9XZ/UAvLdWVill0wgkxOxSbWHSlS
bRjzBNg31XGfJP+60QbmHGA7BGcQGcqg4q59MB5RCYwkDBXFL2ptfkFLbb+CR13YTFc2Zk4x1qLh
GSU26ugbY2mMo9SvMCAszhepH5XeNRZ1Dh2x9KGNkULl9In1FCnL4U3XeXqpQhXbEWio+6uz5HKA
FwEpaLohEtJdT5rspUlWjZ3uCKid7tqJ218aIeVwK188aEngH6CpWtnAizYBAdLaCtyWcvK1zQSJ
kBREPQtl1W910JubyGzQlyXDqFqD3Wq0Q94f5dKyMcR/LMrXFiGt1iWAlLpjgqMtX0Pki4MV6Nii
CXYu3TK4INN5baJL+wQGTUl31PGp8z6OAP86c2UrLe1W6tb/2Jhc5yJssLyqFIJa5Ugau5+9VP+E
zGZ3f6aW1gbVwulRhbwWMLxrE22FxuKQGcyU5ql72Yv1g5dkX/JJvr2RkycdiNz2vsklhyeTAVMb
xXi6yWYmCZMiqTNiw9GM9yE+EfVlYbiRs+jfX4S0NtA1BSEOqIx5mjMZ4FEvpcDgugUnJaaw+sct
FZEOsZUVf1ucxX9MkUK/nsU41cpC0wScoSo/hmr7Se3lz0Yg1QjrDRoKdX27vz+JS+7H1UvDK7ma
W+heir5BH6ul4VgCjNkvovjb4ma8b2NxVBS2pgZD7vk5rY5gRNrQepnhFD5kGuSTn6us4UGlkQlS
nsfwcN/c4pDMqcSlQCJEnuR6EimzjHLg1jC9Jah0Dugomd/r8f2+kYVKGvg8sp/wBCnAFvTZYWQM
vor+TWM4pTvYfndG+b7lVB/+9PUz9PmtubdMEKjic4E8To0ccLNBoSAdKzs9BsJr30Z20SEoCpfC
4HaPHtKRbrytmmdxDYRzi2HjggOsQugjU2C/aeTu+rqsynowHNdPAE0pe78+w6GCDiniD2h16tUA
Xla2/sM6GCyCCmsWxCLzLEvZKSZ9QYrhSN0kTGrUL4KQJgeXFMFKlWBpxWmVpf8CvJwMb+H1ipNQ
SrWY7h8nGPU3Lp83vTQKpI5kccWT/0ZSs0feX8o2+O/AQdyQ30kFgnC5ZxlOjK602mytL0P2S+gO
Wn1w07OeOKGPQKbOS9cCJfhDkABVZXZZnYZsp3byph37fVCZtlQA6RHOlnIC87LN9fNQHZXwbIY8
HOivrpEapUnGf0jQfm2ip6rZVwKkPsT5kA3YohPo5FCTatvprg2piZYPG2S077v40q0x0dP9b6zT
3y9uDSHs637sDTy8lewwoItsrYC0dIJTQqCOMUWvpAiuLVRRlOOvnukY/XONFmwcvJlKusmalUNu
4ZUBt4/EAUdqWFf02YOpLeTaUBA2dhTvuzh8nyToEEMq0u+06u9UM9ndn7jbBhU23KW9WegaFn2h
1Dn2DPOH6D26tPTGR73qHMMHpZ0Xtlhskg7Vxa11DsIO/Yq9m558NEhoyK3liH6oHlLlnTIg25if
ie83Lo0Byceq2MbS1wGaO9fbJOixFK9x+8lsP0YuMjnRMYKm4f5YFg+Pad4m0BtVuDktUt90mVdo
ienEJ7P/Cv2f7ZNIPKnHNjqPqtOv5NGXUjjGpb1ZyOUbkW75Bfbaut6MWfJZsz6Ljb/Rn2CY9ayX
3CzsjD6FMdjp0QtqNK621pzz90Ka7/LLb5jfID49AxNGjMbzJ9FHuOejISMXhDCcBOXqAUyerL5w
z20UaJTRcun6nSF+F4PytfSPue/a0ipse+FVSU0DlB5FFVD/xrSVLjZjDalRGUS4VMf6O0rBKzL7
mecbHfEu70hz9cqyT1vvZgowR7WRqICMybU9BCUQJPNy00k0YM877VkbHXr1+69IiieVDdVhla08
KW6bOtk2U4/6/7c5f1MMelH5lZeZjtbv60o/t3Dk6Em7AXarVwd/qDZ1BRU4cPIz/MpVtga8XopT
Lu3PXK/pvbDWOuwXVv6gCF9QADLEk4gwseavcVQtrifxCYoH5F7JfF3Pb6j6SLq7JdtqkGy6CDdW
tY2JG0LjLOjPslJsorXk4fJWvrA5O9BjJVdKBaCJoyg79dAZycZgckmyU1VCUuFz/i65f+770dLN
TF2D0JkuN9Bis2HC/lkogtmhp6uJ2zr9IlLpzKK3+0YW1418C5xtcMdQQLqeS3riJTUrTcMJw2QT
yEe3i7fIqNZqtRG8lY63xXUjjuWpg7mbCN0X0GtLO44nzU9RJsQvhugcNVsisH009N+iEl3K9Mv9
AS7dXyS2ZUp+E4BHmybgYvOLUtaQwceoWSmoXCc23N6HxqKxNUP8UHq/b21xzS6szW7Loi6jsNBw
E52Nnss/VPnXQKR638hi/MwtCcgZjRO8Y+YZg5VEqSz4HGjCp6RBYEj/0VanpnvzvC9xfUQ+pwEg
IAacsY9h6iTSsUd4LhFhBzB+hNbjMLV8NCPdCPmuVPLPtVcfyuCQm4e8O97/1sWNMxX2adSUeOHO
mes8aazhGWlNR/J2vrbLskPyCvGxxvvCB20kvVZr5+/Sil9anB33RqJ6YQgJmhMEhOzeKHz1UrhY
EOQJjJ9l1H3puHPuj3LN5MzJGjdrwnjA5BBFOzj7odN66+OnDNi+F3c7VdBWttKawenvF16NZKI5
Vm0/GXxwH5Iq+BC5vwrv1Qj0bRq0x/vDW9q4pGWJNKmbTNwB19a0RlYq2LkAPui8gcqzZB47wdaB
IGS2BC/3GgnKtEKzC9TkdWhhCig3fVDX9iSvHSxZIiGC8+wM74ecV8faMBH1rVa20sLxd2VpNo+x
kCMGV2Apdr/VYmlPASYSads44mEqrEzj4rAA/ligjTnR/4ZvF4vmtb6HZLBvINVKQcgP96qMqJUO
R5+4lgxZAvmZ09nAi3WiDbCmg+rCVoSetVcUJF6odgXhCTzbaJz07Oe4bYWvUb+L/HwbvTeCXf+A
lSyoEBCVN3L90JyU/m3QD3K0lipeOgn4JGrFPDaJhf9+8sUnFREqgEICR2aCtq86vpfSq2oiev8t
F5KTkT0rXvZJUT7fd93FBb4wOotLIpJpep9iFJFdBKd/U+rf1tnvBrgjieUVb5r2wY3fch6TCefC
IWlzPekiquZp0GBMDBJ5E8eU3IW4WGs8W3SjCyuz3dGMAZrAY86LXXqAQhPi88BsafjoIjtACPb+
/C0aYzCTQBGlrLmYwSgVYZyGFTmu8KtZc5SpP6rqsyys1f+Wpk7niqbGOAHxb+IQSKuUNiHP0ptv
weiY9a/741jygwkkQqgD96s6b8Mojdatgd0ZDtQntlZ87dXYttJPiMhDD/v9vq3p0Ji7AQDOabrA
eN70YxRKF4ahKJPoUHejXNqZ/DEeBbt9qcjlxCtXz9+69R1rczoEkoOxDATIQB3aPCnZo5hJGzX8
WgonKf3uK/vI3ZQaZ40fn8PY3+altIvF8aGPyx18UKjJfO6rbiNWJ9P/ZPSJ7VpPbvfiZ7vW3aCD
EPSI8AbnqHiQxNOEqh+rB5qeTlDjmPDFZ68g7mkas1MBSGL6Ac6YZrCF5NVAV1AetvdnduEiAunx
z8zOE4cwrbgBnVeGgwr5a1cfTF3YgOoConsGS9qdamkt/7rklyYN+FPjGlWoeVa5sxC0jUjcO4kR
bsJUfDSF/HR/UEtbDJcEiT3pUEB8fX1qwFPcDDTGG06UqQgLxrK1MWAVtsWEh3PuecbKNXTb/U5K
kR4UUq+k+8i+zo4pH+oVpZNdkrz9TmlsyOkT/Rz5R705ieOp7aNN59QVbDYPIsX4ET4w4BHUEQe7
XmvYWtqWE/M2+K6pAX6u7RSpyuh3A9G5Vw223n9V3Vea2JC0fi7Ro74/z0sQZGoQdG5MKEd6g+d3
omUMGevJu5G8IcmY4uj7h9E4DgwO4XWg8NwJ0TZqkNe1+5F/hJU0fNO6t5UPmQzNt+zlh8wWwDJR
TpfMwnSE4qjXwVEodjoDH14zmCusAw/YNPzjKpuS0P43PXPDWllmKV1wNRWzO6SQ+j5G49R0/Phb
Zuyrqjm1KFYL2t7Q7LZ7mYCS4+8c+dskO/VrdbulB8yEtQPiTz4G15+thNnErZC1tQnLDY1Ppbxv
kvGjSjG0jj+GypPsPsrIHYc/6+SPpqANfhp+jtAraST5w69iMGz63JaUyi5ljUpAZUvyr/pr8rE3
Vg7XJZchMQ5+h1yuCDxqtjcbFVVLr6hMx7W+8ITyEnfbgpY34TDXBvSE1QgR5jPSt/6zYqWb3D0O
4xaw6VZam7OFgwhydYJefgAv1WdvvtaTkiDvJN58aDjC0BWvEZEt9LT+pW+fdIumO/Lvol3EZ76n
ZLleaaZTm4fG2FpHoX6RtMepbbJ4yXXVLqpzsIZuXNgKE2f8P0Znjtg1QVW4qWo6VvqmWT+mnHyt
7Ff22zQ3s/02MePyQgGtR9/LNLcXI8NL2tzMBE4ZMSy2pt6MNuw7so12nX9Ia9fYtH4f7kfAVrYS
1cJetxLjLIaN+aLDdWhLufUf8mUcwYCqWFHE5ubk55VcpIlUs5y18CgVB/dZ0M4xSdHk9f7YF2IR
MjsATeC2pkI+b9us6iJUi4j5jUhIiAT9cnSGeJwksDd61N5Wjral5bw0N33OxUwPyHi7VamQbQke
a/l7HkBpG62c42tDmu1JS4jyZhwYUtiQT81sM99LpWLLxc74EP6HYJsmKZYJYSOevnPWSBMx4qhR
M8tJaImJpDel0e1c+NLIaw6xhL6/sjQ7E1XauLMoTekClfPPMYjZIbbTUj1U7t7okFK3bKP4XjW8
47b1GpRs8ZyDoxj2aHQ3qCnNqklSplRWExSWIx/U8RBFz7HxmiK8pchPkWRRKzlpzWttPeTKmwBX
TPiu0CzUrAQmC4HQ32c9mUjoLYG0XzuPOqhKUGmV5bT0pdW0FI6I4pmlt6nMlfTJQthBaQ4IztQ7
rwP8vraUZnJQh6NgAd9Nt5r3YUgauw5PUvBidp/ub8ClHfF/pm74MFL41nqr9VwnERFTp8mOtieK
mPeNLIR0HGwyIQ3dDfQ3zSEkmRuEgxDiPEH8sdC2abzRmi9SxdsjePS6U0zVNDh1yTdDoFReQDt9
dJsDaI9aOK5Rg96uIvkNidiSX9wk8yxHDKykbnV2TJyLXzOp+CKECjyTRrePlWrtxb2QVKBLiW4Z
souQKIHIvl5JsZAA53QSKylpG7qo83KK6DReA2aQb4Z4L9pqvrs/27dLik1wvTxWUf6VdfnaZheR
Z+7r0HVq4mGv3jeyv+lWyvLLA7swMrvvq1oeRGRSXKeK/4Thq7VPUxvKFv1Ujj8FRdym49oT/PZc
hSgOvkq6H0mYw5h/PSyawQbRJX3v+ApoLfdrFuhO6amH1v8Vpx+oof/7WZxWjcZt+OkQxLs216q5
T+NiaDkiXQ3D+FBM+gMrvROLs3hpZHaoVgqdfKXiW46qNTtJ+YCKRGVYtlzLhzR86a3PuvtrEPKV
Pb8QSjGV3BfAsxGP4/F4PbaU+7iKRvZAlzqZHD64VrGF8M8uT80EaTD2nQ9HrxfAWr1yAS90Y1yb
nk2rlWS1ZQql5ZQUpvro/aVHv+nYIzVqu+Eh3Zq/LAgfzXZvZDtBW7N+W/qcrNO4RqmVcc/PIUOF
WC32p/mW0sZOu98h6ItHRT6mI7fZSKZzo3jee7WqxbPkvKRVyU1PDNY3pDxhkSitl3J36O9ap+64
PGR915JolOSvqzLRCy05SFRCngUBIBVl4srr9YWgv8l0s8Z3TajiAh4ggXYoxC+da+3L0t+Y5d5V
ORskc1O6vC0Hu1cejX7kOaVVmyHYis0vsdwbMVkhWFSqg7HWUzct83XIO30hHFj0okFwJ06n9EUg
ZkpK5On+aDmprj/7gu/ZZemtxJa3tyg24NiH34E25huG5kyK6wpNC8uxIOyraA4N+9cqa+2Ct+Qq
s9XiApMlmGoQNPEaswiFbrTMhM0Sv66UTSSdeIF54MZMM7MrObVDmo0U4UmMDgFqLYLcb0z9gGAj
uPFoV5nofJhv3rDGpbdw1wG9Vyw66Wn0AK11PctqXPqqEbjcPspe184uKTNJPgVVvXJWrtmZHc2N
XFZjIRKvCI36WAXpkV6JB5WnUriCqF10m4sBzQKjQMqS3Kq4dfQ2+m76ESS00DDeP/iX3AbGhgmI
jP7xTVdTrPbqhIpxHUPz7ZS4gD4PJf0sVrLttyvA7qWr+tLW7CCme0oS2iTlqu4OhvqtSF4KbcXE
kmNO/BAGsQCJrHlOMqjc2LVqhuP3QF22VoiYSX92lZOkPOjG/v7cTfM/39bAdrEEUh1xs9n66EUK
pnqsXGdIxA9cXBswvFvBF37r5GNLU/4gdz/LbiVaXjE6pxOpgzrIdaSKnGZIQd+RKLTOpcirAO6u
eowTezCsjS/7awHJ4uJBdw0VO2RrsPZf765GTfMkFBmsl/7JozdT/VUI/yVAmCi1/2djtoMTt/IE
NSxdR0MVIHmQT+VORZJ0+BZGj9CVZJ62FqpP0eHNEl5YnO1lRakhkpGxqLv9U1uj3WHYookqWP/o
Za85SUCof3TpQ98l+1L2j/cdaCHzxysBhjwZfrKpHj/zoCzR83FIMG9SpLAlfTckP3LpO1opVv5R
So5WrdiiYsfRQzQo2/Q/XBkX1v/GaxfX0jhOZfK8dkEuSHYBIEHrjaPRbZNH3jUrh+ai29LqBXrf
0mHZmAHCB3aP1mjs/YD7emPU1bYPNGOTte6hbXf9l3pSXZcOK/O7dFRr038NopZvnl8JVVdYZp5I
LG9Qb7LkQN4sEo79uI3hd1WLL7W5R4wx8L4FANP3YbYpis+NtMquvnSQX37GzMtEMQMM2PEZUaNA
t4q+0scx33m7Ya8d+i30Fy6le/g/CmZFWFnkpRMRLTWwr4Aep7v6et9WZuD1WcCJOITHOvoKDS0w
ODtHU7OSNpm21me56NJ/qVKNKdohiXJtDzVyaOlEFppC+KbXk/dWPSFNrrr6Jks/1HWA7i+xt4he
KdltUT2la3LbiyOml0umewP+qTm7QJoPoSiMnJD0XGykcG/lB3DJbrGV5Q/mmqrU0rE4NY79z9gs
EjJRlOo0aTI2vk9Q9PIRRt//ckpdGplOsYuNasbj4CUCZy93tFuW20j+FiuweEmfAzfZSJ13TGju
sZtu3KPRnvbx2j6aFm1+TOI8zKdoECrMbzq3UarYTwzXCUkGxeoGOMMWmC4YEDIYyblu9038w8wf
08A6ysHeED7d38hLp8eF/fmlB8EQLR+x7kKdvosrnhN9/FpsBnGfa+1HkddUsAoXXtqzlKbZOiBf
gDXOFnYQw1BoZYt90+mHJHI0+edYfi7ds5jFB1ftOLqMbRRvpPpH4YU7+HoedWs1Fbj0hCMJwH1L
Byap6dmNKNdinUNjJnBsAlYePvrNySzgPIDzxKvhm+lb26AtrlBCJ8ukj/dnfenBbnIZk5KjZ5qn
xWwO/KarykhWhcnv9Dja+sE+UV/bXfRkRTaSD/IaZnq6BWZ+hkEon+h+QLZu/mLtXSOJo1gWnMoQ
N3Uh7MAHNAPqLxU6iQcj/yNa3UZZde+FWb4yO50oF/tLSiQ1Z/oEJ4s/9hA8IxQUGei+Q0AYQ3LV
b4i2qm3pr7HYLU8wOBzKrYj33KTnJD/wlTFvXAQgkCYNbLD0ybirTbCYdn1uVLiQ1lg8Fq5EaHkn
TXT4+SANnZ0lAb7emyUmBwE+OGUT+jByetqZLsfTffdZOIdNoho6ASHo02lNvZ7VOms6PRS49drM
PJk8BM3gnCTm0dSDjaR8NmASum9wAe4OySgt2PTAwqSI3tO1xTzsq2JQZc5JgcQuqXLoJwCx9/op
MBNaDV7QhtlAs7iTMngwDIjVgOmoPJKJO7eh/CX1Psreu7J2BS9UE/gudAOgKmYybtpDfE8LZCUN
BaeNYX8W/h9n57UbN7Z16yciwBxuWVGhqiwH2fINYbfdzDnz6f9v+RxsqFhEEW4DNhotQJMrzzTG
2BkZf58jjZuDSEXJXLTEDn59UNMeRfG/L+tfW5+tg6H4flu3gXS2vCl165reDONsol/eGZA7rHWW
La46EE3yHTT4wHl4vQZhUqlQvhZYgzY/iNjWaXscNaT4Wvp9kwKuYWU1s7hwWQNzgNSVXKnIScyC
k6xppZb1lChhj3S6qEgnXZxmn3uXDKF2mo6hsiI1EcCglD+p5SVLn/Jh5Y1aHLgpyHEQyCLrP5tm
VNGTVgoz6TyYB7ts9lYZbi2KYJzmSvsFAfbKbl/wPODHgfseKh7odfVZ7FCbsPINKOUitWHKW6cg
JR1KSrbtrHwNPbx4TylMLiIvnGOSLNeL2gyy58d+jS0i7A17+SgF8vDQBTHl9yQ/+Q7ovzjJjcc+
D8ZNoJhrL+Hi7JK9JXagdkrK//oLpDFIxjaQpbPHznUSYt2AJPxTC1w6at6C5OvKVbL0EmENiTpY
+Wn7n10lk9OPg5eymnX65EXxtv5XNzdGY1xg0bSM2CVAldfqJ8IVn79+723OVjSGpqDVFGymlWtO
hVvsWlpfkp/e5v7gluYSZQ9BK0cJTJ+Pra+6rpEMRzpXpveWlfm+SKDMAWKffKf/W2/8Fc6AJXuU
9yh6E/zx2M1ivzxW1DaNWbvW2kRNeJAu9UFp1Y1cfh7S4/2xLd0E723N9kkchrKXi33SD5MbtjQQ
r12nSw/oewuzc16iU5w1xSidX4NG3Zlo+0o7oc52fxwLHq8t1GEFITDO15zX3qzMRkkdXC+zNE+D
ffSHz7b3UJSwQiolD8gueLlvcHFYNNaAWSJ5TFr3+oAZiAbWogx7zibIpCUHdV7IdTX5IK9Jaixd
XJQI6SSH/ECDu/zaUtkqhZqlOHmF8dqbz5n1LVhD6yy+uO9tzI5SmbAbK9KNZw/+Om9Xv0720UIC
y3vIXGsbar+d37a9vz+DK+OyZtt8sJvEmzpsOuq/Sfuv7VyK7u2+icWL+N245tegqUlkMky2t8Yd
JCdPCgRo2ln2jmQ5q9/+16laY4NaOlDAuui6pEMG3NMsf+CUfRO2tuxfrKSXt5NmjO6UZWvCfUu7
j6wfPP4E7OoNxLqsvcJTNErmKDfBlrbrnJ9dpcC16Kxs86WSnA2Om25LMrf0HMzGYxdBY9uhSW3K
abcxsIlw+lE+gunPevqBC8QWT4Gzn7jyR4UsrvdsRm/p9HFlHZeu+vdfMTsDRh44kxRYtHikv1uA
tY/Nt8r5QjBA++7gQk4ow62L/Ot5CDee+syXSO3zFK+11C1Nu6C+gUnZVGmAmh2TRIblr1cH7ww7
gFvE9JlFp3Jy3C5uVu6zpbwQaZL/mZo/AqY/2WliT5TQUdCwdRddZPsxM6MjEK1L73RkZz7GGbx+
tnIy9I/Vmgba0j6GRFVg+AUz9Ty0rKOiNrKMaKSWT6MUAP5dOZsLS8oxEV0sooeF5+76WutMK7fs
KfMvtQN5R+hzPHmB4u9BSYBVr7lkYmWufAXENAQnrNCzh4pinjn2xyTSys4KkCalnLkV5U4dkXe0
bcLnwtqX/cobvmLvz8X0LkQuxynrmxx7SpghzfA9UJHoGi9O/Qqj/7bKHqs1XbCb+WSEFjknxucg
RazPjkirNH7ee7p/6epkV2b6seoPSfxSOvoXT9reP48350DYoj9ASBX96X2+Xru0LP6/LbotKIkf
Smg9Gks6rBar1wzNAhV7SFs/im3/0nofyl6DZQhNnFR1yzUo6aIhghCVvSHYXOeGyNtU+NH+Zei0
bQTswNY/RJPzkKs/70/d7cEWc+ewQFzbMu3j4uC92xlJJEN81gfBBdKIqkdGIRq3hP5bPc0fBy18
ShJ6WNC3BB3AHpHz76tjXdqb779gNlaBNM3bIQ4uFH4HL36QusfaDB9sPd3GdbzpknSr+L/vD3tp
fmHNsBQCL5Lq83qGpRV1ojlpcJEJucAD6yj1md7Dak1s2Y4F5ySNOZwF8fN3s9vVoBmNoQguenKU
/d8Csg7sOPhr4jUWkaD1f2Zml1dUgoczG8x0/rgrQnj7Y8Pt43pTl/I6zvnWjRHmRFshZWcyrHOA
UVGiPkRsgrlm3CjcYW9R2LseKrd2tzO+jNK3OFJWzri4L+Y3pi101cE6w7FkzfZpWTTdECh9AP8a
HeLPPpvz5IVfJPUQrG0O8atuTInlAjAuuuHEhn23aLE2hVqXD8HF9yNeOrM1edb9tSfgVl9HzCJN
1LS+4bjjTl+bgejGrGKonC6KEblm/qNDFzqIaS4Z/0FTZ9LDjZoOB/R5yYmU/bGZqg3sSxs5/lyZ
HzPIj3spB1+gbWlpONw/HoszAEcSwQTi1rR3Xn+aKQ1JGClTcIkhk4kToJwrHtSSARBRugzdCuTo
84xP28d61+cOq5kYHPGSLRuMSN7eH8bSFNOpLfKzcBLjNMzDSS8kHdHYwUUgjqYghQ1T2VnNhXyn
ax1/F9ZnW9ma4auUJjDiuYO+LUY3Lh5k5d8gSbje/0MzEVXU9580m9quaY3SHhl516X6xS4M5UHz
+u/3B750QkmhkkhlfCA2nZmVoMu6kBw9d2oc0M0N6/gRPZFIe0GZJ3ZxU9ewjbcwFDGudxbFir87
NGComzjQvOCixc+yPeBCAZMlASLy1GVi0iV30sdomyBZZbX2k6IFh6Gh+ehJsn816Asa489CfQv8
z/0AZuXQRdvWgIYiCDfscE7Ph/sztHCdXH3u7NGJ0r7vfFNiZ5Tw2sjbiMaZFtCyk3zNkxLgXr67
b3DBH7oyOHsJ4tSv5VRnfigNfAgcb1vLT44XbKV8Ze0XnlMMoUBEphqA8JwxRetrNQzaGIp5+a3s
GlfPtpoyspe3qQaFuvFmTN/uD+2WK0esPRtN0AGLJvBZ6KybVRZVeRJetOqbYnMrKQ0Ku4F6UKV8
I3nOA9QbO0caHszwiy5Jm7b5MKlU9Ps1hoSFa4WGd+QgYM4W3duzTViHlVznPmMfLCWAomiEjigt
/hroLob7zsps7zSZPGYNlNiXLvquHyLj0AavTbaDKu/+vC6tJPhdrNHRC3p/5kKHLV5bg7bupZno
dz/n/qPXZZAydT+zNHCd1Jk2eIb3bS6di/c2Z2+fZ3qhlErYdI79C/ifnb7z21MeGBtIQ//eFP1k
4LAQEgAVNnNazHIM8aHz6KI0m07oP+0aqhr6B685SasB7B9w9exRp6UMTChgRao580e96zoFdGiD
tVTeSUg/dJGoKfSfpeLg+cop7FBSQRfHfJGCfRkf7IoecSf8PERMed+fy+53L2n/pD/1ZwTcq+EH
ej1l+LWlQDHwcEf1Q2AeLeD/zUOkfo/0NRaCpfsDhUzmCx8I52p2f4Tm1E5SVEaXcGoOJNDpQDHT
51SBB2mt8rd0imAWQJ0OPlUQELOF8ZowTiQniS5q+IvEVLSW3lva1yalHnpq/gT0s99fl+FoODFL
4eBUSd30EE2nMnmGG9ulmahvenrK/1qzglNEwA3ukLoWnsDsQYysGmIRCL4vmUnztNa5UfRICmfl
9CzO3DsrM5dOxz8ll9wzc2bkuGlj/yLDtyYSsDh974zMLjkmLTMVp40ucv7vkJ4MZ6tkr7J9DExU
9/K3aA2HthDDQL0l/ykDC23T2aCUXhvxo5g6xd8G8XMio2WuQwCRrfGdLW3x94ZmA2sGo0agAkOq
9Uk26p1i8f5fQqveZ/r2/t2zaIr0NQ6LSPbMm4zASw2hNNWcpqbaqt1Hp6VAJG2c6jWSVkLNWwAD
OQkS8kycUAgjUXftGcmxY6H0gZ+v+saHdMyOdiW7gqvai8dd7E1bzYA0b2NLX8JwrUNyYe2wLdgT
8QkE/dW1bT3R+0RSsd1pH4vimEF1ypW+pve1MJtXVmZ3k+kPkkPOMbi0tpK7BS1jZvSsIT81TObH
WH+4v3bKkjkxHMEWC27AmZmDAElXUFMKL0bfT4dBKZF2lzrvQYFyYaMqo75NxrjZB6bl7Wlzz6iH
5Pnr2BMmDfJouXXW0gMUJ+VWTqxxg0J4u/PlZI1NYuGcQudNwpLbWoQgsyunNn3FwynGEXP8Qw36
F8qOX42eukMKPE7ztkrdfEcm7cf96RFLOnvo1D9MGTzjVGjmTZOmhE6ZPvCs9kPxOY7TTxkMOZq2
5s8uhRgaEZzo1aaorM1TioZa+01kxckFJb7xMKZO6bZThGqJf0bAVlcbH9cvd+HnbvFBizXtnIVh
ojvBafp/TCfz97BDVD4t0y65VHCVxsPGfJuQvLo/lQsbDRugcICnwKcwj9AjOQs9j67sS1XZ8Y6l
k0+1rTi0wGTBN0upyw++nq5RK8yNklihm0jQK1JM5tGaXReBKXtpCDD30qsdjXEHyz8bNJWUpnWI
tLWWbXF3v98swhgN2xBXA/cTrWLX94MmBebUaBjz5beiHfayIrlqgW4cAHz74ljbTnlrq22fyq5n
KZvYXIHmzVdR2DfgBEZtV+j6zgXSBtNzhqzykovmJS55uIGyb2z8FyMCH84yQiA6L8ampG2dmBbM
S2XUrml8HarGlVZFXxaH8s7K7PXyp5Q3Ow7Ty0jmuWf+coEuhizy/p68CbbElPGXXk4RFLB810s2
6H0d9Y2SXOJY2dc2IhUBunvxZ907Ko+WcpCN7EFJ7b0uNW7g1ND/IC31lwdDfIPgscWBE/DUeTWI
Eomf2gnLljfBRwhwSGOxU7y9kuxyea2WfpOi/mNNPKH0iVLxm5e5rFgNZK1i/dIJBuJi2+GAkDAS
Ba+EsL2Oh4fQGdwSr32C4LYI/k3h47s/7UunkoSVOCsa5CrzqBpaZ6+s4K2+yNytG7tX5ScfB2I3
WgCnvKL23CQfwuN9ozdQckaOfCehEWlIYFHzRCuo0cnrbawaILcl73s+HdUhf0vUjdODA4Zztd9C
/aU5P2Uj3aL2GAFi4bI3VnIKN6MXJTHaCoSoh00UIn7+Lrkjt7mXBHSBvRiyL+8riKdhnkWfffLJ
4BgQZuVpfbg/dnFcrm4mTKJ0TEqbNkfqjjOvUzICaYg1J3zJmzHY1oGq0LCqTrv7Vm73ljADIxDP
CHrfN/VxvRLkHYi7v4DxbvrfTVFutFHZZ024Nwtn2/dfy+YpCDs4u5DyOzdJs3I53eQoYc+5+oLZ
fT/QKmL0jR2+mAmg9mQrjU9d/GzoxRsJ9bZTXCoUCY5Nrf4z7CQC/+yxLSBGMd1GPUnekcZxbe2b
bp6FP3E5Tx5uCxqu84bxYpI6K21Z7z5V8ocwj/pDnCjKo+aBYCv9SnOnqFboFkMRIO4N8xQXebNt
6lDdy0jbfNADW0C3mqZ/nBoF3cXYSzZSgaqJzCu6LdLmNTD0n1KL7Bo67tEuCMgW3V/auesrsOx8
PyUK7gzI+2Z7FjWfMhnNpDkh4NzuMl02UV+0h0M0RP42RQRozS1dNEinBYLkNNmzb64PiTEFgSQ1
ZXMK/LOepR/t5qNaIgdSfeyqwbW671WvPEhZf/C+1g998NQaP7m9psBaeSH+JE7eHx0xciDDDqVb
ihhcHdcf4jsdunt53ZzgOH7wlcem/wqbOTJgZbDx/XCnl9D/eE9OZ7mlBLl198EPdt6HpP3pG92+
8E+Zbh7z6g1UTcD/8OlQ7+rL+GpKyqFfoyH7c5BvvhbxFj4GVx7ageuvHUKSWk0yNCdyHo9D7jqt
DsWi5Y4JioDNZz9uEUf6bdLNTf70UcumXd0YW4iXU/OhLx7TShCgnoPa2GRw3RnOJ2McBNPaSgX9
T0g4/06agP/0WuDvzgnI5apq4KFL2lNipcXkVr1RvGSKUFVSp6ClHcKXQyKPykwct/Wt4Ekdk9Bz
ywGFNzmkWGaD1oLiSEcU+XNZ0J/omq1uP0alN2S7Nq2UcxS3oJdKL8pocJDs9J8p8ukLLfw2+qcs
jd6HT7MqTgN+9vcgrmSym2oVDVs9a+xpn2mxRpFxStd4W8QNdDNyEkI89jS7gw66XiFdD2GoMEjL
1XCqFV64Nbp/M+U78oAAoZ/tv21B5qnhqadnAKZbwos5TYypDLBJBrl08kPvlCYeG6N6tIzpKZZO
etzg7XvK17+8KzBJmUjBQ7M06ERnj00w+VpFJU06mdEjNbaHvjkNBDWh/uVv7ZBvAKuAXgd3EnHh
9Uy2gwM/6ohHL02I8drVsSof4bTfdcW44jrMvVHxpry3NKt8pUWfVXVi+mckyjeqNMmu1De/pMZe
qaOIW/Rqb8zszE5vUpedTyUCO3r7jJu2LTL/yfBTMGLRP0n1t+lphiVcMEGrg28E18X1BHZarrVB
ywQGiffYf9TKndee4vQ7Tgsv4squuNn3M2Oz4EhSckunVsXYsvDRhucZHli3SA0gcLRI1JMLidf9
/bEwm++HN09LmX47wUWCRT39FMakxW1vO4EmBSoV+P/et3XzXF2Pbo6Q6sxW0uPC8c8yleSw3+jd
c4bzPJorqbaFnXg1ptkOGcLa6vQEO1P+Ri0Wjkl1rxT7+4O56RidbYz5CcY/HPQsxkovfQ1N+2vn
pa+Zpz6pn5OXUt9KfvhRzQBMGFOLWMkKqHvuq86Nz0K/KS8crVI8dqX1xel/j+lfut9/fr/oSwOF
gjf2h7Honftt5p7Xp5PknxMHoO2gGOGn1lT7ja9Uxb4ri/xctsNa6nBp3YCAUkOmCwnartld1aXS
NPZhE5z7RO7diMbLx9QaM54Zec3UPFMmxkdsLhwWwnNKHNenGn24EEe3Ds6NXkbSDiQxHlpep7TD
ESB8SOrUr6BXKvPhUE5lu/Nkv1uj0Fk4DiICQK0LlIQOUPL6G9KEq8Ufw/js9334TQsd2klbr98p
QyNtxqKqV6pfN/kzBo0qFGKg6EwAmZuX6HMrcabBaeLz0KHjoXpQH5HFQnDFr/pdPMUoQXub1gzP
KiQoK6dFrN3s1obiCmIiUgnIvc3ZAMp61I3JUOIz/H7Ja+Tk8mHUSuQsHC3eDEmhgOxVpF3pSN8a
pe+3ZZn7Kw/UwuWKa0qqiwQpLN7zgkxjFZEqDVp8zp2uTPfDNBmf6q6i68J2grwke6vLyUbLyizc
emEcrLV7L9nn7YI/m88AhjNb78byMsnMpugsjxoiFFGZHIy27r7Iql9sYmLOJzmQmgMa9epaT/bC
VqNVmkKe8CJ1NsD1VisneVTitk0hhlX8Sw6jysFpKiTic3vfVaV+uL/aS+aI5DhcIFEh4JydrjFq
1dqqyuzsTxkUJIRoedpukNTd0Iy+JqV0k55iWwO4QdyI9RHYGzHv7+6qrJPtqg+m/Kw29tbyW7dP
zAcvDI+xekIWeQNLA+rVbquYm1SRLjoFxjrVnlpk3e8Pe2GBIak2+APVMH7/bJbjOmgC3SyLc0nS
pLBAoAb5wYntx6Ia2k0UtR9VKdzdt3lT62H0fzDHYPUFxek8MRaJaLdW2/Jc5fax839I5UuZfrW8
i4MCF2ViI2qO4fjJV9dYaBdua9pELZKpKit94xjZYw5GUcnKs6Jn/zaWv4uMHhhStCajvWSH8rlI
h0N8QZfF9fL2sRd3nu0U5zjmhtST1HTNVy8xzJXVE79ndkMRQQsEN0dEA8d1bSeiyoh4VV6exzrc
pRWwQ3JNRh/u9eSzZny4v2wL77dN1A4wDvkvqsTiBL3bs37YehLgO9I7aEW+KFKWHXwYqVYcoaUh
kdJCHlcULXD/r63kNH96lhNW50LbcDsf7VE5lJF/6uovvbzWj7VwDtmBQoOO51Q84zNrbFTJ6REq
PSP/h6yJBIbycWwJnpqLcUh3ZvHdm54ztKRS63vkrG3H27ESRoGYpX4hjsK8q1iW+3w0tag4Jx2A
O/+7rPnk1R54DLZOqLl/u3zXxsSefbd8bZxLY1zExTlr4Fiv6Hxdo4kQk3W9GzWoych16yAtiEtn
V2hsmz3MynZ8VuRkN8C8EQMOiGrvObWKFYTL7QG7NjULRVuEfQTddnwu4GcO0fP5GCdrvSRrNmb+
qlRFUgXXVgJoJgMJ2RVhArdsam/NvGle7y/Owk64mrrZ4lAm6NNCduJz6pfulD+UCTvBfpK1fDPZ
K/RRa7Zme55crpGFFsskv+Tm3hhem5/IeG2SdA14sxBuXK+S+JJ3W86gsF1EKZZAwOTTZgCF7yQk
r0Yt+BQE1baQPqXRc58gpUuDUK+seS+LI+V5o8GPVjdNm62g03htQF6ZDdlnm8yvvkZ1v5fHwE18
DyGBL/fX8NY/JyHDs8K+I/gGTHQ92sYaJ3OQ4+SclGggndrioMfbxjhK8cmrX3T5131zC6/olT19
9nSrU504VQzyoPF3cv6UBoiZojM1bmBA9CvI6erGdUgIFsOa1uTSvJJ7olVIzCqQiOuRxtVoa5NG
N3A1SNvQ9fWzbZPlyv6J12CUN0g2oD8izfU/U7PNGsSlpVc5pobpK3K0k+K5qtrtvRwpxmMejwfN
2vpTD/8eeuNozIXe3qwHt0ac7f50L67uuw+ZrS6866WPqldy1v1vypM+fYMoBtKM9nP6j5ytRMpr
tsTP350bL8Ft6O0iOVv+IUNqlhSiLu3L0k1/we9mdGuY7JsK2p9ZFg321LfBDcw5UARA3FOsNjlP
0n7a1+hvSD9TOpfS6ahMH6X2l/bYTafQRPsr3U7Vbmz35lrSaiHU44RyfKDo5xSxsa5HXUlSnFpN
kkLjW2mKS1Q4+G4WQbe78aNOERkJq2woEbT5vykpX6QKZJkevxL52P9wHdMQjn8hYq8bQEodDUMj
l3lyNvR6L6dHle09Jk9pfhmSYWVjLT0z723NLslSjkzf4p09kyn36y+J9EFyVrLyt04+MwuVPBVZ
XkXiyOuZjTWzaNuam8mJ+y2qe8Sp28CGgAW+l+HNjtYyFUv24EBj/qAvh51q5giYjaxPWVcmZ286
+UKb6LdpPvjd02h+753j/XO5+MhAi2zBianRuDqPYMIgtPNRljBWv46Rm6K3BylK1A1QPCquLLmZ
b26k0tip0z/jWk5raaRwJ2kUPJAaJ396PbO5VmVh0MXpWUJ5NE2Dk+TvUwuFnzbeSPYOtbv7o12y
J6IK6r08a8Y8HVn5mhYOygAILZQfDelJqaSN53309a2VgWZv4QK4b3DpKoLTQJwDphae5usB6kkn
l22qp+fYLczIbbyX32PAf7/69WdfW+sfWBqeLQiM2TsEGnP40mC1EyhsJ+Ue8lwfGgDTB66cbYyQ
kDj7lAfeSkxzU1dm7UiUoQ8J9RQgozme3Up8RalqKTtPE7VlMlltrp3H8ovWPjXa587pXxLbOwFi
LAxtR0f7Rn32qQTS41RMHcAxYzuF/0jhY/v1/rzf0Pz8+TBSwpwgsFVA8K4n3vELVIO9JD/bWfQQ
dsZT1ZQ/Naf4ZdAaCVVVz4YzwALqtXwoJXVTEbEErh/gXqGvufcqcyNX0wcpOpAMXfm2hfdfR2IY
jhK+TkjFX3+bZla9Zg5SfrbM34M3XiY1cm2IhfNp60sfM2Dl1Ys5xdu2C9zBO+p2u5FIU0rdw+QN
7kSi9P4HCXuzwANMKwkVQijRdjL7niitdE/q/fTs2d7G0AF96VZ2CvtI3Rb+p/u2Fsf+ztbsuq66
TDa9SRdv81ZqD5SxNiUTXyfb1Frjk1wb1+zwpX6Y2OS9eBq0YKcBcVM/SXKzz/qVaGrp6WX7A4ex
cbZ4gGcOR0Rywc4drrGqh6Y81guqyDnCQPADxPKmjeVtkGj7CSCOla6BeBfeP2yjD0WbFnnleUoZ
9OkYpV2Ynn1EOvPQeojH6ouzyjVy08MiDpSQLyVRD3My98v1plXiTrJqr07PWhidqnrYyWH/3Pqf
Wutn4jvbxnQnU9/2Xnj06/6Hrn9JViVYxJmd71P4aGTRDwqcby4HVbaVNk1elp4zWQk37RA0m7GJ
/8OVjRsluBppbDCpxV8PtAtrussaBhpM5i9ZKT/VY4Ng0OcRcbRwlE+Gr75pmbG/fy6W9iqvIC8h
/U/6DaudWnSGXiZlCgAn21gN3Qmwz/vACGp/XLm0l3YMGxUafwHcoxBxPUA101ihvhHtDLLi2q0j
wZfoqDvFQ2v9/qgWTf15GtDxI6cxKxDXNKyb4MSEqWw3+BpuYF0/h0Sy/8mQWDak3SCsm42JSK5s
QqtPz6Gmw3r4Jexpi4xXqilLo6GPnw410Kqwas0iRg1AT5o7eA8S9GW7zlJ/9VUuu2ZjrvWrLO10
Ua4iCUr7JY2z10vkpXkhFx5uQyX1ZDBe8nBYmbAFx8QQRxnQqoxQhD7b5UbX2c5Q5tm5mrocQdqh
IUvvkdo/FNLYeA+BpBErSt7oRFuJ+tKB10lOd3+9PchTksxGBkCUiGYfASPlWAVNl9GTgrKos6eJ
20G97r6RpSQlnFIUNRF2tzlcs2VzCjvVo7TMz3FdbaGZhQ97gFh+zOtdFT00zmbo4DTZefqxiF+r
8FGChvD+Jyz4ZYYK1biu0tqoyvNxdnkCzkCLszPtNObeCgNvV9E+D5UjOAlbK/aVicTEpBVrGdKl
WxtyKCBWokmfFs/ZuUjDIVcD/jnzchQ/Srnp0ZQd9A10w/1D2NhicZXoUIwhuu9paW56h5JvqETp
C/gfaZNoWb1y0y1NBgUxNCeQaKQLRtyE76LzAXWZpIBR+1xKsf1U5Y6yq/FLHtWilB/90vF3VV+M
W0MP5I/3l2Hh/NJYK2SKyb6zHuLn7yzLwdjBLZkVZ8mY9l7RHbNoM5by4b6VBQ+H9L7oWGHCid5m
2012gmlopjw/t96uLH+o3fFrb/y7mi5bMkOXMlIW3HkkHWYrS3lt4KGqmMYiZhWTCNdtkB/6Sbvk
3WRsSQKsQVIX7gyS/XgZIrzg1M7cnCkNhjSL8wJufu1RyQA5QkySWKdcU7ZGcuwOMvzy9ydz6fC+
tzlvC8sKrYGUgQJb03+y/VMof+/sj20iP6TZwO686Kjd1eqHia64NPtc+fmhWMvDLlzGosYh0AOw
onIbX28bR/GkClRfQVwzbaThe52v+Y/inps5NnBvA/elksjTP7/uZXof4qzsqSLGRyXaybQEFwRt
u6577ZNXZWxdP/mcxLs1zaIFp4O+VZ5lskZcw3OMUzeag+dpRG9tota7VG9+aLCPb2IrlN20sIvt
/cVc2j+wMQjgCUlPHJDriZSlOG/TcczxcdqpdM1QBlMFE9+L0lEf6JyHEuHWh6qLSoTbJHnF7Vm4
d3AacbFowoX/c45CycmxWlEoUS1y6Eytgw16AXGyr7RjL2XiKl7pb17YNuAMcUnoZkcXaV6A17wx
7rSiomDUflXaxo3WVB4WBkS2UREYWjrL6di5ns4ooWugoy3oHGl6dfRHaFNzYxg/1FoSn51cpb1F
Un14Rn1rpQSycJGKTBEKMjaVqpsm5F4b+tqupuIM1Q/5Iqd57trxGE3/oebGXSNYx/CEADbOgkVa
eVulH2Pqs9OwCXzT9bXd/S25lP6ink2zHyUHUUacvUZA3dNcdail+5n0iF72p25qNqW1tb3K9bv8
Y2DVkFkgP9uXtus1yb5J1xQ1lzaKSnSFYiHYTcDK1+s4mrqPlB9VdS8OKbN8rtvf9we5ZmA2jV1t
T+A/kvJcZ0+D/HXIvZVbeuEtQrsIz5hOeHK+c/BuFpRpFI5+eU4FH2QgnywIUfVdrsFOt//7sQCg
EHANVg1v/Hqy0qmQ7SKvy3NuoYud15O88ZNwpYCwNB4cBQXiIZ1Yd74iphyreV3o5Vkvqk07qVsZ
LmizjlxIVF4gkVrxxReuYeJZOml1lLi4FmceA4RYgz12eYVyHCIb/vBotfpB47p0g5WBLR1c5o6A
QuRceXJms5cGMt5+XJ3jyC53ulNe+rjNj1m4suOWJlAoaoheBwESEA/eO09rgod3qFu9wtNK9r0U
nJXiAIiJmmzxcZUrdGF7w+yPa09fihD+nG1vs6iCODKTGn2W/HVyBrSYy5UKwJIJXB4aHaAfIXE8
83zitB97Clh03NQdyH7Li3Zdm6zl/Rf2gY2PwSjIsuAGzC4Cx+MyShTaUdTKfuqsyJUm2EzMdNuF
h/unaMESniMSPQBv/mT+r9dHMvMk0UDTnGEP2OrhryZ/lWGhWmUmu503OngE2TYNNuRs5g02qpQW
md7ROmpOsn0ZDLv/jjhzsr0/mlu/AivU3mieIEPFvXA9GjlUo17x8SuyoHvW+ywDbO8pW81vnAcv
AiI8DHaB1lkt7exmdHb3rd/OJS4NDiJtnVwYtLJeWwfnWeQ8X/m57gtY2pPIeNE9K9l6+TA8opYT
rIx2oXAtmt7INVKWJ70399oGFcbTQC+Ks9b7NFFOUqM813Jku4kiWc9DnUWXqeZdtquU5k6z9sxv
ZlegkpCBJtnfH/ztQWdxufH5IjYSy3A9+NBM+8D0CKlCZXyFhOtZk9+QQ2jrcmNZa9fyQjSLNUg9
YCsUtJbzJsOmjoMe6njRF6bm6baui/KNG8boXb1L1Jchz0n0SlkJW0Umhfo3GGF09bkHSIneZ1xB
ZKZ1UokixmQVf/0E4lIK8i8IakWWdDYRUeUbUZd6uER1bR5HP/cOhhcquySOjK3khZ+gVVFX3LCl
nScyeBwuWonteWzUjXIW6RHuUVMFe1mSUqHV82iVUbEpzfrH/ZW+9TZFupDCMm4K/uwc76WkjZFn
KsbqfHRF2t6B3msaN6OHrnDs7EjMrjyLS8carxbgPwEKV+LsWczxMnmduQ7r+JMqfy+UXWA9ar7b
PNb6r8hcu31v30YG+M7cbAX7tnZk6FvKcx81H9AJOA7mG30ga3oeSycG5hTB+2fTBT7PvuqRX5RW
RljAjw994u/rYTwNHW60mtAmHP2HfWnyEhOFcAPfpJ7aQQrbYpSLsx0rhzCgN3Zy2t+TZv+Ux38C
QPj3d8nSJFIMFOl5ioF0cF7fB3HcSnVX6wU9bKARa9pvgYU74xqt4dLOh9YHohYufOZy5l8Evlc6
VjviMiM0lNVysR0N/22Y9E+Sbr7eH9JCdweIPFCe9FDTtw924HpMSm15gRSrGCN/iEbDMejz/aBu
gDuFGpLXhCbFXh1fLeeTHOsIZ+Dn9BfZOo3hf7htOebgGIXe0E2+NGuGXEtKuzyX4041z3X4VFef
Lf9oyCuGFipajJlUKckysGrQCF+POWymuODJK88TCl0KWUMIux6Sqn+QPcNNHIVi1vAlKpIvU7EW
1i70LJEKRhSESEh0lc6zIVUK9VASTeW5o1kJh5je/Ko8NdVbauluHp0S5aOh/pCBRzbeU5zD4ZdK
HxB++GtfmRMjuroFk5Oobl9PAUzNUxJ4UnluVevcyKEbqk8IXH2+v7vERF6nfq6tzA7MmJeTGoI8
OUdJ8miaG5jaXKLqXZOtLOnCyfwTYPJUUyzk9bweTu/noWGEZXW2u3Yn2wn4bvWh0YZf98fzf5yd
147cSBOln4gAvbklWaa7xe6WG5kbQhpp6H3SPv1+7AV2VaxCEfqBwRgMoKxMpok4ceKcm8NYJkJ9
a48yRNbLYaQ+aqZwYT65pDl0y6nQWJtcnGKg8Z275sb7sAaV/2+oTdwvyRh7IcPXPsfD6NpZYKSR
F6fSx0QgDtg4qZs16GOEe5WTm18MnhXINRJpFHwvZ2iEFRFWE6+5TepCQT5UBDp66hyyamcH3hqJ
UhYOHCRrHPp1rf/Iovqm6+Y5bdvniIpykpu+lj3SJXhsxO/7H+3WcccWnVAS5jhUgG1ly+lwFpyi
sX1WKqV/n1Vze1TqeflZGqo4tXWVurWiPw2JtRwXWX0USbWnvHvjWVx7VbBcWN3MiTQu55qiPNfS
BNQ+I/bjmwW2cdOnSDomkn5s+uP96d5aV8oA+IwwEv0xm9dDqmorDLOlfS6zz1GOgPd3KGOh8vn+
KDcCJnqvIHqotOkjV7mJJ0ynk0yR8Uahf1O8xPyOb4VUPcop/9XYiX3IBS7MWDn9fS8klRVQXSqU
9GnQ3nC5lNHQSZM50miQ94fa+WbE7+1uB0u9dfT+HGKzM9sh78vYkJvnLAesLZEDkSkilfMH3REH
WX7N5YPanO6v560dsoIWxNYW2OM2ze87gEL+X/PMBhyMwR9wB3bcZeg9vY12WmRvHgjEPYlhCD8p
KG+2ozxEiTLYZvvc1uoPKZGV42DZkdfqRuND1FeO2HWvbqFR6XcRPJk+H52dgPvWfDFgowRMqke9
bPMTnGKIEJEAQxHdY5047wgoP0ZJclIi5UWYOwDH+sG2zxCdPSBDyLOzdTZHIgXjbYckETiN5Qeu
UhRA8lDZubBvnbs/B9ncnFFXwrdTY/EssGIc09PivEqjWy//w7WJDSUVG0BxatybYSQ6h+Kwr4nX
nEkOVKXwitl67FJH9+NKS/372/LWpBwId+YqjY7t5foZ/7ikQ1HCm8ZT7plt0NCPjhiuUNrRz43m
HJpC7Ax340NRrFnLCW8V8y3+KacWJbg87J5bIdh7pt14INgZxJt4z/DgVrpNbdGhx45NgQ3gNvDV
wsyJ2148W3Fdw5/+r8Q01U0iXfPnCad6AWH/aC+Sfs57WTt2alG+jHi7HuMitqHP1cPOl70xeSBZ
VA1gDLDUW6HBJrHnzprSjkcC4kpku9rQ+6a2c9HcOvxA2XQXrpku8e8m8XTUqenjNu6fzZPTPIb2
IWmehNVRD3ioquqoWgkn/+H+NroxNeARmRQDwxki781pL8Ni4g7ohrdgpjc+1Irmpr3s3R/lxma9
GGWzWbs8arR2aYfncXHr+Z9e+JXyOlJ9uz/MrckQG610MTImlvDyTKhTGuaiTMZns/o1xo+x4mni
3/tD3JgJ6BfVhnUrEKNvLiwa4SsZiHR8LpYgTT7XUCXDTD04qCzeH0hfr4vN1QiqR0UfhHFNBTaB
czfLE4Kr3fi8arA8JrL2a47rd23zBYwP0ShtLOjKgUwP4pb7VXHuldQz9emspR/r9FV3vg2R16to
6f/kUjXG9wXWkrVfleiLwXsMvSL72urPderL8iHBOEmczOGzmZhe5JDRftVedSMY4/xgy8uTmD/d
n92tZYT9A2qOgQqy2pvJJQVt00uojM9Wkvql46Ma73bG58RMdu6tW6jlClVxLXOl8E5vwqF5zuvc
tPqRxCAHqRyxLHoaGu1DlFSvov4PYYNg0qxjZWt4gGY7R3rdcFffkBwOCS6QMmQ9LzfktMjTlGXa
+DyfovRhNI0TaFVqjm672yd4HfZhccIRNuhqp6SzDVOSIZ8mOaV31Rwo2/MOiKfUT+J/G+W/Wvrv
/tfTr6ZF4zFKzevXo/a27ZPVsHFcQL9JHo3Jnbibp72m1euTjNsWdA8bCAm4ars/2qUxo65YUT88
O32wEXfUcWVS9L/1DmL70UCDSwOqVlR7t89o2i0mQV1KCTE3hSvHmPn29klO0IjKsGXN5efxZcjy
nTjvxgKCMWCcDGuXq2qLoIaTlXfLTC6n6E2AqtJ3xSl37o8bG5/q8ur6pK2reKUBMMmdbWYJoWSP
/ICfLwqO9lbxYoo4950GMT0sObDrbsHq1djG3X0pvJBW650DeGuqb1Q7+sV52pzNSe/rvLYrmfwf
q8VDJpUHPfx5fzeuf8LlIaNyRYsMYCN7H1LS5SEDoA6HuLOa57qu3SLR8LDPBrRy2zCodUX4ka3/
F6pQzORm51m7Pt6E6JQG1onBR9gq8kuDYYAaWS0O2PnZAA0w4yBauTRZ9E7TP96f5vWVCRWIXn/0
1yj40A90OU1VhytJJ9uA6feiPdQastGqHad+LMT8YGmVvPPhbkyO5YRxBeWKkMTYRGHoKldKMVSM
V4kzFJYvdYhYhIQNgavPw6Oe6cf7E7y+wZjgHwNudkqbzUVUq83wXDrWWaWFI258C7LHwg7NQvVE
c8np/oibJSVOgJJDokqijPvOVfah6JE2TrjvBk2qoMlmTuWDMea2pyvp8pQLY69kt7nV3sYDV4Qu
rxA5QPO+/IQ4/NhGKFd1YNHwo1M+SsBtG+v7/VltuSVvw6BkRisX+r6A1Ou0/0gNLL2zcwo0DJNW
LCEn5xGVQCRo07r2FmvU/hVznn0YRsTAlHm2nkJFn3y1HMfHOQmLnRRvs4/WXwNdApIXzgQETFs8
06mpCyWq2gWSPndHZUk+l1b6yTRo2neiQn+QQiRh7q/AjXXmuaUuSuWBdd4iEWXRRbgcaV2gsYPp
RZRiZALjEQWYJd7ZQtuGn7fp8QICbaJqzDuyWWy9KjQUK1VsHWIls46I/4dQAXv62ZwskQjeE5NW
AaNr2y9xlQ32QVKQ5HYrTYr+DXGy+tp3g/Q+6+fWdot+aRHOw6lPQwQ2r9pDi2bM5KKTJ8cuDYf1
Dp6yrTG8/XqMNrTVXIv39iqcHXk3rMbuglbJ69HNorQ5R9ZS+FVl4RnUDaME2h2Vx643q1MmTfIP
GFhCdeO+kY5SkyKZJEv9Y5rgtqeHSHcOddjufM5tYvT2K1dUflXTAYnZfs8sW+I5Lq0usGhDp087
bd93UgQ9ZsoXL7Lz5ih1fe4ZZuxQNMDfOcIKaedDv52aP54ZfsSa/IJTvDXV0S5+eaqqOaytCJAr
WMIMY6VCDY3IV6dl7RcMrQmxyyrp/uF8h/0xhvvUH1uoasIt5yn6OQ6hBsVmFA2RmTI0L3YxG15r
GOkjGgJlBMhvzzW55YQkoh3HZvkzmadBeCXavKQYQ6R9MhB2klxZC5flkE992KEzM8mf/vborP70
aDdpOMetbMnLWbbJMpvZOIugUpXqULadQpciGcdgOLvo7xp6b1eUd4X4mBsYyH6zon1jWSmVSsZC
kdUPo1zVPNGl2AY5oe1XURh+nqwq9HUpns+t1nMQ1OUb1nbpzgZbB9r+EG4L9AZWMVXkSy4nHVVt
UksG+6uyJueAEMun0MyzM66rQDgpJmlp93eP69tmAgim9W11msNm7nJEq9ONNtMXEZhLjSqoRdgl
Fh2B496MDuyz8QQZSDzc/7abQOn/DgrTi+TAXPXIN4FSMkR4c6WKCPDPat/DKElQ4Sgr32r6+UA0
2J16JdZP8TzHXriY5f8yPOE253htV9tWoGUUP4q+53Obtdl6ulGM39CdVtDx1n9lRVc8mLrUednQ
qh6Y615Vf1veW2dPlYFYjRdxJcduEkFDpopph9IQmHKXfMzNrnZbXUbn0J7MU4IS10Gbkvkw9VXv
RUTvx040kkeY80GDYOGJRm3InsfoizWIvZLSJvR5+20k+fDwIC2pV47acj/RKaKMdRBFgBa2gFQ+
6BiSd4viNgBy7+3BCl/r3NF2Itjrl5I3EqCXLjs6Yq4Ujyix1AP1rDYYcAKa3DbqaANzJLOXT9ib
6tbOFrgOuGhPQJAMgAuwmk9xue0Xq4/HFFp7UFHXfp/rtKDoZjd7tlFDNs9qI/lyf8uvf+DmZMP6
5mZ8UxpHiO5ywCRK43RJnDaQ1HQ5SuvGA9PeKyLdnNaKOwHTgMdueyEpxoydM0Rd0E+hWeAMPWht
5oF41dJrEuYLkZ4UauOyk0XeGJY6MdK1q04KYg+b1TSTBRbUOjl1/q4Y0H2gvxbSgB6k2EmxbuxP
wihj3Z0QroBCL5fRqhWnJZvsggZHGZEbnmWKg4njXQ8vpraqU1fuNQffiGIJSkAYKK7QMwN4cjlm
PbZlNvT9EHAzOV8iI/8ymXl1qPPC8GMDdxln0nJvIGx1MzxQPKA06oWJbuBZNYR7kl03NhLS8LQv
kkpzX2+buaa0qsMO+dKARj/9QzxFyzEfuj2U/cYNDaqIphu+hnDEtj2gNYWDJknUIcj04qV3wmNm
yf4sIR6yPFQtCjiW9mnU450I/cY+AjWihxGOG6u9vZgnBdN0a2yHoI36wY2rEYu74rvcxedGP98/
jzfCZRjvq8wOZhW8tVvtrKIiC+9CYwhkRSQftVDqzXMhpYPjpSJMX8y0Lz9koV07bqxxT/ty3cGc
E21T/NIiPTuOcmW5Gc/YS1Qn0yvFwm9N1ilnYtzuoc0k5XXQ8HO7/6tvLRCGXqCx+BSsBO3LrRhB
++mnOhoDAUl/NJwBqsTwQ5ua2qvb/HR/sBtnDfBz1QonJl/hvMvBanPUirZc36mpHby5XSw3z/Nf
IlK/x4Pwuxrymy724r5bo66ewfQA81XI+C9HTXuzt/o6GYPWND52xbul+XfIT1lIHCIOqxvu/Une
2OjcWSvk9taAtE0K7TGtpUlUY9AN5nmKLCTp/inR86uzg6OVp/JXOM47xYFtWWl9ZKlxvL13FFeB
/S6naM80IGRyPgbWYiOFUcz2w5CbSMAjsngSujycEDGszlEyZ35h2F+JM8VBAet0Cyc+GbO91yF6
Y1utjyDX3PrXFX9YiawwSotuDHDBSJ/Q1ROnGaz6pHIxPEj5stfDcGs8hADhOnD+eBPXPfAHLrD0
kyL1PPOBoi9+BU/Y5eT9iLTqK7Go+PszA2mNaAZIDhRC3myoQjjCxDFpCjAV/9YA4TjLf7Uxf47M
ZoeO+qZLs3nkwd7oI6N+Rca/1QtLeYRS2Un6YDbV+RPyb5/7Lv0mN0Pty+myPEVq7vhxq1mfYOpX
Xj527Qv+JtnBkpMEr8nESAt3rsvfmCHPDaxtp/7YMbFjCILrxmmoummVTSfEFNTjCOqwc+LfCpqX
E+CNgxKycqvJQrbxQ1dJlt122RikupXSiyz1+QOpg/0xirRjNgzpOSpE+z5P7OgcWwh7Kirs3tEs
yXSTwjrWsTahzmZqvqCQcmqb1Dn2jiHO1VDOWMkoAsMcM3Tl3P4QF6nkx05PnoMgs1dwC/lZnT8m
wwCpcBB7HfI3vg6GpVRfbKIveBRbauZER4vTFmIMmgx7G/g2ycd06KJPCeW6wzgObeHGnfaZTsfZ
E4s2Hktrng7q3Kb+0I/LoZ/D3p26QTwivRo+2lxQXktt7OQYkXkqZyN0SznBm0fDDjztK31nI1+/
/Pz+VfB1bb/nzlpD6D9OTSurWR8axhiESx3STSfViLbgOnb/Qrw+m4xCAMmjz7WIevLlKDYtrnJW
chfoQhJ+mSnLu0itxmNuyYNvTb26M6vr+x44HuLKihESzmw7JBSz07pliafALAbVy2xrfIeezeLq
sTYcrKyKfSHsCnlsY08l7dbIiM+AoiCyCu1qE9dlA9qaYc0t1E11eErU6HO6oDA4DgbKobI6vxNC
O9XdtIdnXz85FFy0tV8R7Aaji813NIvexKm3XYJBnIjAfARDpveG2T0q0mmuvW5PFGkFDTaHmvFQ
LngDIg17/f9/7BuLotJcpskSjPV4UpPE1RTci6L3jaJ7S2nu7J+bs6MCotBixeSuypz9uuBGvwQ0
m/d+6zTwMxxJ46QbjqvM1rMEr9CfmxV1Ms1lZzfd2L0A6SRANIUiBbNltolay6tyRmuuVcT3Tin8
JP8+mr9jTFjuH5Mbi8pADmJBaB7DVti84XTVWMood0tAx0Pcvsjps9F/lrPZQ8vn/kg38o+Vmchk
WJiV76lefr94CiVTzp05iFrSCg3+6iGJ/TTzOvAB3RNfhMjdVj0NpuHvDL0egc3WWe071x4mEjz6
LC6HDsNqEGq0LAFF0MEDQROjx/NgH/mQxpMzxY0rGQm4mREX/myhahI3Q7KTFdxaatq0IGeyBES9
mzg06vrYbnR+RJ8svp67CxiI8mjksceNvLPYN+4EkkpAFZBA8tmtPtqiTOo0VbocgFK8Ay63R6Ig
g39qKGaJr2rd7sSf17gHKAQ3wcriJQTdUoxAqqcqa2ackY38QSLG/oSTY+LWpbRHWbxeRkZCyB93
N/gOLOfltzTruO66MVSCDl1G9b3d/BrMR/QwXBpXd1bx1qS42kDYiIEofGziO7XVWsvJEzXAIUk8
la0N78OWtGNfC+nb/S16/Sii6f9/Hw5A+StrRdEorRUZsxakQ1kfqI303rTYexO6vlZgW4FEw9tY
z+GWkT9ZZVnIo6wG/aB/VFE4l1vHTbCTbfM9Hfn1M1weOYbilGvcKypp8Ob9JQ43zTmx1AA1oldN
9hX5HVL2x2iWT3RJn1owDrpjdwCc6w+2EvdIhIDg4Jbam7wS0ZYxc8SgoU8cogcI9C8hAj4gIrez
M27kPoy0SklyNxM4bokoZbtEeVowvdoUSmAM4vsgaDHqS7M+FlX0quj4wTUSyiuDhT9FpjSLC4ob
u8vSvDSJ+EuhIXIxIH/IKlQEiQPAzS5PBcDYMGqhrAV1Vrpt8VsL/7m/QW/AvW9FhTXiZImvxOpt
I2rtpVM0fJ3kNHWVXuuQJAhRn9Vn7i+5U9t/kiYZS5+onCxAM9ocPi1UNeF1idRPh7EXk+TFqlHF
Xi7HiLY4vSh2DtKN2ha6kET/qzsIfR9bsr3TTHGdTqYWWHWnu3mWW6c+a4enKnIaf6YbwDMWdr2m
hViFNfbPXurnnW1445ihEMQWpBizFkA2V9RoZFY/tr0epPYPrV+1cM6lUxyLUN25dW8cMsRMcEPj
UNNsvAV/5hATkrTvdESWZ4ggA95ruSWZblvn1cmQ6/RQN1N+lHIRn4ZJ25Wqvb61iK0BMRGRwPud
3tnLXRdJddoqw6QH9KQ86RXG9nL6OovuPMnJU5TR8Kw96MmPRElA3ZGvNRTc/F4HXHXub84b5x6S
FpESEYbFamxDw9CYevJ0PeC6ps1AKVyk859oPP10f5xbH3Z1e1lDbQNi5CaEcdCTa1O1NgIH9Vin
W04zCu/jEGHZtjPSzRn9MdLm+lST1q4iuzKCrG2hnn1JiuSxk3/cn871U0r2RTMR9QoqFgSbl5+v
rWtKrhipB4YOMmiM0+hhZPYZlQx6kHuamGYFO9/7Y96aGJIPkH+xSr6mlOpl2PGO2EYwjYCh42xB
lLBz/ViLZs994sbXolJBXY40kAa4bYEqjzWz4296ENX1q+nAPovld0b7q0GY9v6krsMtzKVpsYMi
Qh2OJOxyIec6iZ0Kz70Aa4tHyXqstcSPZSSZlZ9a+7tUj/eHuwEBMB4QDVpqVBUZ+nI8CGpD3YvZ
CApjkTHTJXJQ2fLKfFL6ZWq9qYmdpwgly692UaICLCjhnSyppKF41puqO4/KbDw3ipPI7mAO2eLl
hrbaZtDxhYSOIeJfulrEsNGtfKxcKVrkd7Nl1aarpVby8/5sbiQGzIaomCkRFwPVbmYTKibuoaoR
4GuhNolrhbObS9mpphPUlr1UQSFffumhis/j5DLzna+3Zfatjyd3Negao/MvW2hN14i+VhgksCK8
yKvww5jTKNV90eL0WXyx5MeiH10hjnms7jHebj1X4Id8R2JmbvBtqXxqMuhpyLoE6vQjWQwPlt33
rHtF1ZLCGq23GiRkdarpwT3dX/YbbweJDnApzG7i6S13qshWBr7RmEE4QEwJp2g4xIWQzuXgoHau
ytXBbm0lc6V6QnyY2tDh/vg3LgKsvKGJoa1Gq/0WBmqQACW+GohFkQP1o6nKfQO6rdck2p4L9ttc
NsEobwNabjS+01K1JUaE8WJoc0y0li7pAflHP3W+NUn4kkFwDDVvjjua/jAfioaj2X6K9FWj9zyX
59p4rqPf+Xxy4sRV0OztgBzymH4F5WgJOue1h/uLcms7kLdRt15Jxyi8bF6y0AJr0cxcC3TlW9gk
ftM5v6jb+bb6boUB+no4tpN27rI9Nb8bzKW1HvfWU4qeNkt1eQrDpZLslMCJiDY6q1p0CnEL1o2v
dj152K2b9jsZu2w9M06WJvywP8eJOIfldGyN+JzH5of7K3H9NvFz2OWABRRtrlFCK1uMGJXFALvI
ysNjOHnM0lY/kFaSRcBeBTaw//rRXTVBIROuljvcrpv0YdZSuw7DBCG8bsF4twtrP1XVwi2GOT3f
n9716VsVaIiiZQSQSC4373sr16bZCh0v5Nbx6lx73yadNxbV8zJpRzvqychM3n3xen/Y6yeRYTWI
7WtcytlbD+UfGFodGzGMLNMMpPLT3L7G0795BG649x7enN0fw2xudFUq81mObDPQ0uoIXv1bgXeh
lf1LOurPITEiGmD+KO10Fd3YMkwOAWUiPaj0W4BliPu2sUx0DJt2hTtiM3qKp7p5yPOy8G2pFge7
Ri7u/opeX2Priv7/QTcrKhAXtuIMZbaBTjafUgSQ71B9jZpQHO6PdONuYCjaA8g2AbOuIMlShLMx
ZuyZ0vmRoHZvOWfOs6fm8rlUn7L2cYjPcb33LW9OkAgRUTU4/VcqNWatQygZcO0mp3BzLJaVf8xw
T91ib5DNtafmbVdK/bphJsVvLdMNU+Ndrf917MkCQpeihIZbsL2FjiInNVFMcrhTnCg6dMBVXl+U
v4Cbhp0Ibb0sLx8cRuJ5I6Lhi5EjXZ6zaKinRpViK0gNeG+mkjZeTS39fxgF8a+1GES2i5jL5Sh2
I7fZqt8RjCXG6/ZIOxLwQLqzw6+DW4QPqacSaq4sM22zwzNzgQcaCjso5QKl3aKRvdzJbbxRnO4R
gYvFHavmZx5bewLetwaG0UeRC/lFMKv1lvnjskJHfp4lebKDcFxwfjEL80i3WIFPYLIcptTKz4pQ
u5ORldXOUXszetl8P5p/aHPiSeQt3kqFaNoIQVga7cCoPy3yP5gDHotkPC8FomHJ9wnCZKacdUM6
DMbjsAIJ1K/oMnZTfXadrjrT//FoowuTyMmj1a2cs90y4PoYbX8iW2yNEQDzkG66XJ2oyNPaSiQz
MEWe/kYWov7US3JIpBA2L7qkV57daJlP3q6fanMBfUPWHbW42ENTS/LtWOuPjTIaL5SpZK9Ndftz
6ox0q5lm4/eK9HMqluxDIkvjzq698ThA2UfgjWibuHvr5Vn3tW7nM9eYtSheOhu+XPrV8CWWH5bq
X9G8Ksa3+xfnjcPIQ8vLDlMR7vyWpjkns1PPYYmOiyH1ByW3vocCztP9QW7UnEn+OOqrhSTnZCtA
aTVDhZxhaAb53ASVcyisJ5BjUcSFmy1u5MTHZf5phr/LNHaL+CWiDyQUT5H5rFF6UcrxmNjjU0f8
3brZeGjtT719btR3VUc73yGLqXcNZrsTDrzZlmw2EYtCkR9mGE1bW0lcSQdLD7kVA3lRKvY2Htwf
FbN1PiXCFIU3ZZp8UntrKLDL0Tnguho7EdTNcv6v1xMa4xpqPcsRkaCEqnPcVN/C1kki11JDGWFY
Ky8hoY5ov8RWpgpfLZBhiY1C/DstxoIlzZglmq9ki/5vSn099lUtKWWvi3MseYYkHOinqkSfHyQD
6T6/jtO+gAaYrkYM5ex8N5rOsl1DKppgtZnM4FuGNG+ruYFkgqjVJadeN3ePhELhB4yklK96nIXk
vJ1KwlwZmdJzl4WS5fa5kqUeun3OKbdH/Uu0aO3oOpPRfhZxIaduO3TllxxBf+FGXRURJRtOT/9j
VGc+1Drq7aEqRZ7kJDyOXTF3vT+PyEI9moNFQtO2oIIHo6/M5IRKjFk/dKLrv8uDpKgHCR0O/WQa
c/O9Anz9ZkZDUWJya4SRZ/XlMp4xprM0N19Uoz4g+Fd+lHtqEzt58DZ+gqiOHD6d4jyRa0/UJmrD
etsRSycBzSRyfaoUVPeUekp9pxrCp2RUxSGM5T2u3O1BIQKS/huKYW0CYblVErkaEjOYs3P/j13p
/lIdlO4okr9NONfpIWLJa0n8S9/DZnqtHNNBpNXEvo7mhrH5j9P0D2T2O1Ho+sf8eaQoMXLXEF/T
K7j2j24e5SKp9VouZBJ6iRNg+GqIGNB40rQ9yvsVbLGOxJnlfiZnofNRvXwB8rIOl2EQRjCnv6au
e9HS5jQO75KycMVgvEy2dpLL9yJzfmTjnvrZ9hJn7FXbkkZc9goz3YxtNM4iLSGhVDivmkDpkVqZ
W5bGo5W2rkJLm4KfbL8TiWyjxHVQdiZTRi+Of9nsldwxuwxikhn0TerGIvVb+O0R+vs7V/n2aWUc
PHGhtqGjQx64rVT3fRwqaqvYgVKV9invbJpWYbJ6tMgoR7UXqh/lZuQhL9A9pLG9fO3Mrj7ag/M1
s9T+aS5GJZhDwoK8RahxNoQWSCauUZLI0gd9QHg4NErzGCrxnqbk1seJjjC0cKi3oeRIGzj74nJP
JAu+TXqXhkGSR66W4eEcS8XnIZKPcvgutE+N/uS0lievKgih9G6c20NZzxB+eq8ufEP6aI3RoY0U
t6UIntp7v+8K6wNcA4RBcYyfBn/iyki7zSIZtDIMFOV3zEdMm6PSvc8OehP5pbxgGQDUoHGRK927
qt37sttIYB0d4hEeCWvybWzpwKrAC0Hr8jAoaL9xq0SS3Tg0d8KNm3NE1w1kdj0flKkvv4GkxFaN
jCSP6tj8p1mUc1P1HP6WQk+TgiTsPhnReDQi5YjQJJZ+e8zT61OiocyuYaACuoA07CZejysVaJ24
LbD10o3k4ijT1NrBn79/SvaG2VynmhnGkT3MUqAidiCMk1T/UhJrZ5CrnJcv9sajRpOa1I0I63It
uxxR7Sx0pKC1s5M6Di4Ci+ZIcdf41g7ItOYIL9i18PI536FrXDGr16FXkwmyHijK9H9eDl2kQoIM
n0bPoYJ0luVLunVmdMN8DRUMi9AVXzTjZ64NH6VevGIO9++IpqXQiUemR7U0gQdfk9yz5w/3F/4q
0nz7YfBYgEdZHCpwlz8sBoDMzKaInofugBQCwuaeZibPTXXMjQeLvltaFqLyQ4EVKKrNAgE1tfqw
+ivgFeMrxVmBIdinn9Pq4Dgf+vaopuWhns5pOoDytV5SP9qdvmO5c/1eEBuTUfFisZZXagrwb1It
VGt+s3Sc4ZYyEoWFPkF1LbU8W2bpapumDpo276/W9XO8DryqfvDkUxzcLlac6gbdpNGzk6jPozW6
M43t+EUdsiJ++Nuh3qpoCD1hns79tt4+f+SruWJFSo4L4nMT2rYvrPTY6cpyiMrvkM6P98d6k5+4
DDPWwaBtEQTAddgSvqHYaJJEEoj3bLoI18yiNnfDjsYfT1VTZXKznjKrhoTe5EoScYgeO/mrJeFL
7caLMz9VDdIZ8mKrR22APe4qgzL+cto8+qcoqm7nMF1/BUQhsHMiWkCZCjRhszSgCkqhLzkmJ9So
KfacozJ8pPCztq3tnI/rrXY51gbFtdS8bugHwcR1ztfm33D0q3n2Hbq4j2Vsf00lfTnGcpY8RHLa
ne9/l5sTdYj7oGKC1W9j6CZk94Mq5M9S+k6Ojmb1Lm8T3+n3Sho3gj/IkCuQpcB3X1uWLlcUALUt
nCItnsmbvD5CULP9XOv/AQocFsp++eCO8akpJd+orJ0I9/oVNRAcf+s0WPPdrQuSZk956AhsBvll
4mPe6MpTYWTa+/sruUV/EHdxiJ55R5HcQxV5c3AbVApsa8KLzxjC5HGiXONBf6xhl0xqwuRk7XMB
xodHb9uGO6fr1tircCnXBU4OlKcuFzdHk6icJKzjQqR+Roxc9CbzYgmJD0SCMlV7X2v117+fLmRP
ICf2zmoFcjlko/Sq5PQa9n/4VCYLe1Y7WelX1vmYdYIuzn/uj3edd0FgoPxG7wPXFTrQl+PZ6lyV
2mTgwTfQMwwkMcaR5NfVNJav7VSl6snJ7KU9Qz3J7F/3x761gVbtIEz52L2ge5dji7nKm65bsDct
aMFaZkEpTdNL/+9HWRmJdGdwIcA2vxxFxaUGgoqMZasoC65iWXlxamU+3B/lRrQHkQGWJW1eSKfz
tF0OExWjXGQiLJ4pZrmWEXtipOtkOMvQr+N4OkpGdMBUMS7sj1LYB7m9F4jdiPlpm4DpSUy9Kplu
d6tsRQVHacYzD4a7K5upODZW8SxbxQ/V6MMjejWxm1UW19EkQq/Ulx9WI85pK8/HEJXzUynyT+gq
FV5GXueuhDUvEmp/sLRCPybK//JQQpUAHifnh427bf9qFtyCM9RJnoUjHdHUeZkISLr2tQ33fNNv
HWQIGWu7I3IZFJovP07ahbmN2XPxrFd9ejTUBm8Y2gB9jNym12gYlZfamlC0yfKdLX7reJEVc8CQ
RFGxZL0c2Oo1pzQLtric/3aczIWlURAYjI9ltOfN+Ga0tgkFHAeiJakfefFVH7iJUh+8YonvjyvS
+2xAmEONFPls4CD8LqYP2R8EbTpyIbUHp5C4QlH99GEGpafUbKujphXOO7KG1IMaqnnWmAx+HrXS
+yKKaCJWOvs8O8Lyuy42niKjyU6U816ippYOelrWpzHVokdZG01XFc3wW7fxaZdElXvYmjXIQmrt
w6x2JM2VZR+Bw0JawjJxvn8Ob35p+Ax01SIoQaRxueBDDvMQLA4LLGn5TSLxKZZDV1GyIxvc07vI
m2XYl/fHvPXYU6NGYhDrZBoiN/dYIdmh2k5t+UwH9FOroPkmvdPjMrDEt/sDXe8mrhcuS/JWmu7Y
yJeTy4RIJEwfMBUlosH5tlByX3Cys8V6KYbl0/3RrgMoXlykKel9ANpBzeRytHAhP3XMunzWzH8H
67x2PhSt247/6VH+BKv4A6aw90e8IjRBQ6HaQqvWaptG2LSZYDSJZJQVxPSNGF8byKWzqNxMSpxf
ApGXxa1oGyTp+z+kncdy3Eqyhp8IEfBmC7Rh0zQokbIbBOXgvcfT3w+axWWjEY3QzIkTc7QZZVeh
TFbmbxSryh3qF6C9ezx2XAWb5y9inGufZERXRtvoiqm1jVxXWrsQY+U0NZn8LW+94sUKtPLNB1XQ
7aJECRs7zfTgDyR2ZD9uD2btYwHgBhvxF7uwvHc6PytBL/XZWWjgpRSiTREZNNH4Gpu9o7XRVry1
z8VrkAYZ08c/i6NmCPw65gmX01jXTyN80yc/Gw8JFn6BJ95ZSgx1bcvO73q3wRoBvYe8lAl3ZMlP
GTsd59TRz846MkiFdcj076WZ39MGr4Ngb/Eovz2nK+kuAWcmLQyDGWK3SHfNVA4NcLQY0IpCQwEf
zvPXFBj1vd8X3idYCWbnpEpsvgRggnWSp4SS59DlSF4F2gAy9fbvWR0/AgVsDjgzgMAvt8g0JRYP
rjI7y20cO2pEay3IOmyyujij72blH3wVxSIcB62NyPM5dnnYMxGzKwPHDoWsZeSW1oIoxmxOc1B3
nS44cXxUAvGfn+tMMxk43RumjjvlcnyeNOD75I3ZuZfuYIjbSfSxoz/S55NjiD3o/XhPeWQDNj2f
K8uhkW/DuABQPy/ly6CyFXeJOE6cOz3aC6rLK3t3+7OtTR7yazOnC7YuNdLLCGXmW55vzWa5EN9z
krL4Kdnsl6/tf2XG1NKVpzm7fOsGhicpJFPZ2cdmMgYJXwofB+/FA4fpTx9vD+j6BppZ3+iwzFB3
3taL5LPxh1IZB4UpU5L91Klknq2jZNNe7uotFbT5my8/D9gglIV41837cDF54Vg1QTnb7wr5g+e/
iMUnUbVVH0MF0pq30fxeW1tKVWtLAqTSfD2gWwFa8TImVMoazBoerLT/vENtaNMuQvDgcHsWV6qM
ENkReGNLQeUmmb4MM3ZDDc+jzs9SUGBzQKv1OchKxxtfszv8dneFqdnxVvawthghxLGFoQhw1S6O
tE5pYmOS4YSqxkORvibafSVulQnWzqn3MRZ3AwWWrAs6PHrraESM8zQVEHzRP0YSS4F2trEa11b+
+2jzr3lXAEP6szKUyscSR0v2bSw7mVHYSvE5qps7TdlyVVhbG2BSQNggHszdsNjMYt9GkdDx8NI0
EBZRQ46HlPRWl21lh8FiQhDVIkEBvrUYUzJIZTNlcXH29Szb15OhlACUW/k4Dml4lyG5szGJK8Ni
TDxboYHBMFgSpyYrSoosaTE3zovg4NMstlEw+UdHTvpE9LUAec5vBpPW/2JjDaYZRqPZVWd1kD23
a5GfMQvB2G1srJUVMfODISaj9kGkRRgB6HGMqvrs0EB1t38thuAxFl/VquflWTwndJcbZTzN/0VX
aK+g2BDgVIFavp2n3YGWwM4L1I361V/01cVJRvmPMguFOH4U9N7FNy2R29RqxnzujHb4loxxGDlF
BEV0149qfteUSig6Le2FaKeEsbDrIk0/qgpEp53UpqVm47ZrvMUACt6a0cPFwC8b2WYVVrUzRqP6
AYmkCiR5ZQV7D2cRY682QT84ZVUDDxy1sgHGjhDqL6GVVf8gwMLVHcj3/e+oNYfhkOhe337MM73p
76qiihW7RJOlto3eksO9b3RzSTHzYv7ojzoghAIh0Y0vNx95V3NE7YuyOYv+yjVHjq2it4pAJ4st
lZOeFidPTKme1714yoACOsbUGKMdBkEt23WFrkJnibMpVR8+mnmZbGhSXCeA3NozZwScCmg06hmX
ZwtGLbxDgaqc+UyNnSfKKU+bnWIdpURBktO/R5D3MEHJ8ePow9R7GwnR1WH9NzxVKJ6WIDCX4q1h
lkhmayT6ua/9Q1bqEm+U0Am8PNzIdK9O7DkQFYPZC44O3pKQXZZRG3VToZ9zMwNBgo5GUvGCSO2q
ga3cPPbexh7dCLiUorJKSwEbletn8Ph2i0ahhc5pXewkTbWN+Ldgfd5YWXNOslhZXOgA3IEfc9ku
21ehaQRNL7L7AAl3e06q/EEJ1T9TC/o+DRJ8xsJ8Ul/rElx5lyn5oeh7/SjMLiW3f8naNwUlzEfl
LCTOYkmlaaB2WOSAwKqkXWsdVWlPFW3je64HAd7CRyWpXaYWJGipjlCefm5AA9Z0Sumtc+5vbNet
KIv3SGpRrvG9jCj1fUO10ciOqraRAF4vFJY+FWoajtQ6+OPlDkS0ElJ8rirYG6c7GFuydOfFJ/Sa
HAVv89DcWJd/WyWX64SdBgmA9sa8G5ZFj0DEXaTSIvVMCpU6gGcn1HZHTdyn4Qc5fh7Vb6L8WaR2
LKqZ01CzqrrxgD/pk69C8ki2bsy14b/7OcsnUaP7g+LX/BxFeVQ9pAv1x8b63MiHIXros43mx3VG
ChSJpAM4wqzqz2xfTjZrP44MTTAwdhX1xyHODNsvwBB6ZHMHIJrVWU597gKulA+dVoxOiZft4fb+
uMpE+A34xSAOQXsOka5FUUZWghg4pWGcE+5HWlC7OP367xEozXMHgzdD1mie83cJoznL81hTbZ4L
UVCdmM2+E5Niyyxj5ctRogCTST0G3ZnlkVrndZtjlMiR2vYHQfkNavZRCJ/UkxwmO57p/3ysUBGh
tQEABDibstQp6UI8BjshZtpM8V6TqW1nWAuqub5lnni96Wm/8XDhf4GbAjy9nD1MPAtJRqgdt8nu
IaubkD5/+EHyrI2deJUCA5h/H2e58eWaDoJInLifbBO9ijj8DIJ3X/T/fsnPkYCu0BXgT397Le/W
Q8gSN7tZXCXjUDiYba3You8ndguAd+clnnDqmsm7Q2gVtSZvEA5tm2kcP5m5v70wr9juPKdVLL94
X2jKnIQvElcR8TzB8D28GUfB7rGIStPPgbzPUvXVgxRYHo1pVxaDG2nZSzEMrzTuZpRoEpcbv+Sq
ujezhLgs59SDQ3DJJND9EhhpLVtn3ig0eqWsPpWJ0d+NShbvSbw7KIKedCgb3zh5oyydbk/EWnjo
uqiZ8kUUygyXayzQyyKyMsILvYVMpF/vCoM0MIsMHIKt04SAsp7h7qhtDPvq4cDThCYzvUlcMik2
LM6/iJsG0L/WntXR9cKvGlW2cPptZidP23gNXI9QpeCEogaYMHRZlog0bxRiZH6q4TxZaF4KLWYH
gyN4X6gZlr1KMU9wELjduK+vtxRBZ0gTZlM44i6pDWOvBL3my8NZ0j4CpOI6RYr7OdPHjexjZRp5
3M2x6FPM8u2Xn69uRWxvAmM4l1DLEBmxWzODHQxAW3qRwnIjQ5gPnMsbW4VVBnlxRoWyauYL5d32
LXyxrb0+Gs8QQh57uvSFgE9LtqU8vDYoyl7wJzD6vX4KDGZUCXS0xnNdQ0/tn4MArHRmN0jR/js3
eH4qvg+2OPxaE8A7Pgbj2ZgCFoIj5tXOEv0nJUn/ZOpbVT92QvGYF3ehsPHt1maT+2omyc8ItCUb
URREtfPiZjwH+ik0hFMW2zqoktv7e3Uu3wVZ7LMpy6EiiuV4pvB3NNTQTvrxoX30g/0kbH23lUWP
awH/UkpBQmQpkTbAI7OMuJrOSgTuMvym1LIjij8MZeO+WkmeIMZzgSDBDwKH1v/lOqwMVnimt9NZ
qIA4GUfzq9jAH9rlpIeo7e6zZOPKvwYBoC/7PuLimIx7OUYEgIhGOx1MNf/YPk+oLTmUMnDYHPJH
jOvvssGWu/8qMu0Aaua8Y9h9l2ON4mrQdb+fzprrZem+Ko4p7/MDBUs9fqs+AAKqp4/pv1bq5/4W
rDBwxhBlry4l5IH7sZTw8okiCn2hsI+LeONYvrIHYONB2KHmC0mcJHPZ8ZHGKA4NKRfpoCt7TSjO
Ymp+GGcOYv8Z9Z2dLLSOZ/S7NnizUKKx7uqSvrf2UCFOM/WH1hCAE4ZckYDjrDM6EDaNaZvGlSOz
zMNQ3xddt3GsX2ea/GYAjvhXKADIl8AGHjNqB2hGPOfRvdG1z11+l6Wn2vxR1k/q6G08Eq5vrr8G
VRCp5rWOxvHlpwcXVY1V5EtnFA3r5tEqOjstcCndjXLnZJKyN+pft0+LlTcZREAF9y+IqLS+lrTl
dFKTRop1Qh4Hy1an1I5qjIHzL/XvoPFtFBSyB729N6eD4qF6zHtX40j20vxu44fMY7u8amZGIiQA
ylOzwtli2Staa5JQa9I5exTMu0mVqNShNT/+REoYPlmTvZR6tpeMf05L5rDcbsBJqNova/ZR0rIT
W1M6RzXKAfFDLHxvMIoM3VD4enuE10vpMtLi5u4KuZGiwWCmm8hu30T/VRY/Z2W8C+49hNVuB1s5
Medo9KxRduLBKc6/5t3NLXZGg2gr46rH/eRabBAo/56Gr1okIeLmoWTyy2cn3Q67Nkbmi84VPSWV
fPsyamghnaOpmXw2DRhS1iFong0sBj2nDd8EcWNC18bImqUpN8ufI3Ew37fvxliJYTxFZi6fUzCy
fb8Laxs7ZiSg9mlph+WT0MV2gmfI7TFeX3oze3YWnaBionBAX0YtmkAfpyiRz6X4BDKsjet9Nr76
bb+RLazMJXHm4c2ofxKwyzilB6ih1Cv5PBS1Y+ZvAQZMUVgAycG1ztLu0Zi/PbCVA3oe2f9HXHy9
JBu6STNqvl4e23GCznluZ91XOu6C4pRDeeyEnVpbmKEZNiUAWwgswOi7nD82w89aKx8869ikdl9i
UsEyq0PjmPn6MZENR1NA0W+BwVZXABgwjotZF4xVdzlHeZTKrd6W8rkQDpEX23JU7bIDEFKpRJiu
tD0D0uyWFONK5Ro5AhKRuaE+lxsXR1UwSgXt7o51F2i/MGVxBivci8qu4K0h/uIRgGByZbcGeryp
dXf7I81/9+KY5I5gtVM3B5K8JKNJWtVPbdXKpFymhs5EnR8mL4kPt6OsXET425B+IGGD8IK1uIj6
qpzMNPBYCVH24g3TuZwUJw/bnaBnEI1FPqdCmazeOIzXZnbW9OStDi6Kz7n4nnpQ9ZVACe2cdz9R
luuJMAoY9trKsBtNG3Ni5XctyLvbo10NO4uS/N1mQAnky2UUdKVc1JVAYRIUPQ7rtTDuBj21zeGk
S1+LuPikCwc5fEQt7J/zLrQo30VWLiPngJ5jI/a1cz6UFWzavnZAw0wbR9ba5+QagHePpQ1GgItp
VZJQySIv0M6RR2suhgbb/BnLk4AStN91+/5DGRnHjTmdU/LFQqUPPos/AWWEr7FI2cVJo33Elj37
tS3um/FFRjawjI59/klMjEM/xbb0fDvm9d7gaWBy11HjmeUCF5M5wikWEK6fzokcKfu2DfVTLRjV
6d+j0KQmV5q1uq524Biok5IHxXSWJ3LkMcQHBxnef3XTIB/hGuVBTNURRPYyFaw8tK7jspzOujCl
BzNE0cUclHDjNLm+yy6jLBZ+nlo6XXDeGh3mqI8GZjB7/O2A0smmcLI8td+Yu5V43JsUFGgfQ8Za
IukGa5ITL46lsxcp+vdcs8aD1JmkB5oXVDZwgy0P8OsnN4ntX2G6/6S4i4Ns9jureNqQdNE/Bxbt
NQGMLmS4hLxs/v2xgAYyvtRArGS22bJOHGQDEDKMus5VKtrG6NvBMHIlfdT835P5oEQbW+x6Mi/D
LXb1UAp9agEYBfsUOVoyOmw4B4vg6t+LuJeB5uPlXZ4lU5JWG180wLXkPzELfgzCaLJb2ZbxSRaM
B0HQZuXP1lW9bz2OM7f325x1XB4kRJ8LpfDYeYEtZTEMs9CtmDz3nELQ/TX6J/1bkfyO0fy6Hef6
9IBXMNM1ZhliNFcXo0zqMCgFjOvOU+X/SEG0c9F56cYNd70eCQKXjCYpL2AqeZdTKWGfNph5ap6t
JA0dEH+MiSYUYP6m/2/G8y7UIpvT08zUC2Rd6CuZmW2oRbYPB6RE/4tZexdlsQh7f4q6fGRAppce
mmbC429Lr2htAbyfs8WHQaW5zjqfD5Mau0woMielRdgar6aeoHISfbo9oLVd9S7ask8wi2vkOiQD
CrlJfbBar935U/MyWv5jXI3Txnr4+9ctVzdFER5NqNnNNfnLBaFOdRV2SmmexzHbyYhoeU39VFvS
XozM3dTdW017xPDtpMqtI97HY2KHrXSU8va7FXlfi49xZ/y2Ys9WpqMi8fihhxDEkpsquj16OwMB
IVbBcQShn6t2F3ekpB9vT9hKEj4vZJmaDpkFV+LiEpmqEL1gcDbnIdd2eaicwjo9xAF3vLxrhp3q
ndr6JW4wF78d+C9w6nLuTKyL2bHUp2ktLKnxVRLpI4IjyrkZKxRYvkTWHYzXNH9JizcRMQ1f+6AG
v+TiT9Y0T73ysbNeuviLYSYPnaAd6l9TfC9jL9ve+SYksEj8efv3XR8ooGxQgST9ISkBYHn5aWth
Rq0KhXLukBXc0WajYBWJW/CSlekHtG3CTiTLmGWSF1mPXwoC/JtQP5dKYWc1XpB7XofGZ+z5qtfe
zYJq40C+3iF0HlBxMhFUQDf3L3vl3XVg5RBGfK8CZdGhAS6Y5ZcipV4lxt+E0uo2EuRrWizIXh4h
EOBp3jGLiwNGbWOEbEId2FIs78tsojkoZ0ewI7yELfkH+KsIJ1iTmmCXnFKPHdQ08VErfg9eeFLk
QkGzIanuVakb78dK+3H7G6/UzwAeY0RAjgYAj8zz8iObrQQnxwuMs29KD72gP1aN9wKZ286tzzIP
Jqxqd3rd3nl1ckCQMlUfNeW+lsy91LnyFgD1b4Z7uSPmXzOTAAHRzkCDy1/TC0NveR6davnzQApi
wsr+ZqGS60Aj09of4U+pd6xno91II69OaCTLQHYw39zDqFUsTuhWj+UaDR/rPHXZfgy+4vjrCPmz
Mb2ic3p7wufPfTHCORS1alToaSfTyr0cIchoNc2ixgK0oe/r/AUBclvAHTZBkSn/qn68He1qqS+i
La5rRer8gpPXOmf6n2asbShb8I+/zXaFtwNd5QUEwokNAt3MkmUlXQ5LqvRRSKzAOyf6aJdcoXLw
3Wq39IDWolC5AmEARJIu7OI7iVGL57UQeaTfFToVOyn7oaQbO+Lq1KNUNUOgUakjieKVdDkSGQC0
Lha+cNb0tN71Wi7YSi+np9vzdX3qybCIqYFIf2F1UNAvw4DSr4RMEYWzWD1G9AtHTbPr+Dvekl2T
2aq3kwuQINLGZ7pe6LxZTLY7DzoQvUsxV0xjhFArFN+FB2l30y+rqe2u/WFIXzEb2Yh1vdJpAFBj
ZJGD6eWbXY6wjLooFrIpcPvs9xBKr2b7JMbtDlgIYlzqrt8yHrymbM2xqL7w/waRCRXlMmBbBXU1
4fHhquyptH5rnVh0cU2BDQD1fnpstJ89kmJt+xHYPo5vwJiF5gHxnGM49ym+4tJgFGirWonjV1Tt
txQnViYf/A0FhfnK53212IzTOOmeFfaha3qPceFTkNFwtf5deF9xA9vdXl9XeoHc21QUWVfwTFnG
Sx4GcOK+91D9drPuJcq+ef2naXwctc729HrfS8dJ+1UKdki+Cysy+5lVroyYmvqlKxS0UybRVtCs
b2agr78FDbzeYeQUrPtZSJFTTl0sDBED6HFMlciVQnB7dUalNhk8a+OWv5JYZgZY4mxmKutgHZe1
1Wn0KCxCk3c12bdhdO8SMT7Nr5YCJShfeG7y8tQW4s744g25zctdDuhnA/hKfdT6ky9iCsaPfHYs
9mN0aP6iCgcEQrRdGm7ty/ngurwVALbNkt/wyGYRlcUtDHzIM4JRjN02cOrsRc2rQznLP+s/Wrm/
81LcITYOoJXFCBCMhw+NDtqCS5BtkMlSMhlm7FbWfVC9Su1z6N839SPo0I1z4LoVTZ9h/gf6IQ5x
XH6X+zLw0xKJTi9zg7w7gN+zw3i0K0bay5pd+JXLo5Vl6O3i8bPkZU/l0P3zYJlbGLi0PIAPAme+
/AVtGBtF75XaWRAsJxzHPdIzCfUNSU6O5kb/+3piEV2c+ysA+ufscvEpfX2MK9kMuT8yrTmEqRDY
46DJj14uQSlQa9VV20098fWgSLwhnj5LbS2SzCkJpjQ0Y+EcFhLq4WrQm05m+dJ+SoCgimNdOw24
+s+3D5nrEx5IDbU92uFs56sdJuV6JxXyIFBxMKvJyYpQ0/ENRrKHEz6vPbsePYtuXSjW4h70SLpl
cbeytP4qRwMymIX08B+4/LDUQ1JV6id+gecHuT0kaASAQAseM0rRTpexUbskzXYCYox2lsYoyejV
HemXfNQa5H1uz8d1emICnMJsAXMH2l7LVB+nZlx2TTFxA3GQ9pkgDw4x6UgX7VavayUURTp4Wn9t
hM0l+SDrqahWgRW79aAou3jGhA0VnItyGLcUr67VHBgTuicg/lBb5lCdF9+791IuAA4L2yh1C+AK
DeQGs6yRK6yc7kEnV+HckIdP7ONHDpFu3GWVcdck6bGoD4aW21U1HMa0/FFDX5M39tr1e2GW0Ce3
QMYJWNLVjEtKlwRBk6au6Fk4TXLVS8duTHdeASD7u1S1jqEdFIyOmmNjPCSp8M9fHBknc+ZFYRjB
+bLY7JyuaiPnRup64r2aqey5ZJdutSKuNjdIZ9T/EFIwZwvRv6nku/n31RYBI7wyyGvU+0CVnbb+
YKGN0GouHc/D7TV8nZguoi2GpKlC2/qjn7uT2Z3MsrdF71QMu08RAn6oKGhnWdnKFP9KyVxcf3NM
JEN4Ds3bxljEJB2rO2uocrdGMsEOpC7fR3L2AcLTW6WO9YHLKnyIuhB94DYdd8pYg2YxDOQ/RSvf
FV4kvAWZsNUnXZt3qrbotKCQBPZncW/5nTI2YzfmLp0aVlFowFZsOgPwbfQ96JNyP6nbGm8ym2k5
FfQXUAWk7EKSvghamZFe97Weu1mPn4NWq/LJVyEtln3qUxCp/TvT97m9BEHY6XHqPWAR+y2XjPLU
l435Z2MxzBN/9Wv4FbgpY3AHuOVy6xciertGqebuMOV3paTb/odqLHZ1V9sWFkqxft9amJDsMJq5
HXl17ueHCgoCIk4Zi4PdCkeo7pNfuGLbfKrbMdp7JbxoWZvUY5SJBpJ7U/bjdsyrM3VmFHByz7c3
xaHl8a0JYKiEacrdkIogsPwIa7CiFZwKTsD+dqirFHgORWcRWBZJGK+By3nVp7Em6ZEK1/C+K/In
3fp0+++fV8niu0FimHHavMFoP8xDfXdk9BIWGImlFK5muYZ5yrtdEztD/XF8EbQdXsG3o618rIto
+mW0UJ70PkmMwlWTFw3rYu1D8Oanr3jH3I5zlW/wkJxfDOjl/+e/l3FKvFJizRwLBMJ3I8KH/Z+S
W170XxBYc+Kh3N0Ot/KRLsItFr9pCSOJC+EmTNOi13ar3bv2kUA2ATWA80nisCh8WoJpZiFFTzeR
K1uoX/XxPvb+eOVJKh0dC8QOIvu/jwjfBPS84J6gtrWIKFOkgTXBhzKzh0Dw9yq+Kf9bhHlO3y28
OhBRvDGJAC1C2Kexj2jKSBnxdpR5QS2XN700HUlZLkRqDJdR9CgZrTjMS9fXDwGiuMkHOc3swdiA
Iq8tgPdhFtPVoaWT1/UcBiPFJrsP5Lvb41gLAAYe4DHqDPgYLtL2odHHggy2dE2zdqT0KdtO3lbu
k1nYHotNngXAFRZ7M8FsS6PwULlGe48yeava+qnfxeRsinEQw2dJvsOVe9gPd1b9KQzUPU7osd07
VbvTpAPV1nSLyLvy8S5+0XJbZVGZ1oNRuYPQ3ImxOC8QOwv+dOJWUXLlXCItm5MnWKszY+RymURp
26AjaaBD3Y+O2P3RzYeQ9EGKfHTeP9z+lPPftViSkFJ4BdFXQA9p6c8wiHpSFmnRuC0Klw6lHUx0
6yi5SyJapP8eiiWDaSUiA/QwFpdHr3eU8oO6cadeclT8TCPeeePxdpCVrwQFdU58aOqxxRZLk7ij
ORlN46aoVcYpLPg4fjPy8b7si427/voVNxeorFnzn+IAZatF+hf1NacSKtYurhYPUn0cDZam+qIY
L0asO6kaHWJ0OT1BvasF/RgkW+KK12OFV0gxFAYHmC10rS7XiYpWJELhZe3yQ4Db/U7kV0/YDdiJ
3p7T6zXCMwXg3V8ZNhbkYj2i4h1G+PHVriQgZZ3lKGTKRyHfKrhcX5MAbxgQxZbZB3Opvteg9Cxn
3dS4mRrZvfSaRyfswEcFfekxc0r1dHtUK+EoOOD1AlyWf5bNk6FRlIYmZkPapH8W2gMYnK52xPa1
cqZS3OqfrLxPEOT5/3DL+oqEViNq4GPj6tnPMeowx36oym8SdkfeLgzNU+SpdhP9uj3GlS+H99df
/RwKDbA4LleIFydVWuHC5oZYf6ndw/yY9YqN5XF9XM3qF2w1KioUR5f5p5SkRTHmXuMmBURQaNM9
FRQvA476wTOKjfNqZc3PsuNYDtEK5f242N9NR6HIDPvWHaPs14RyQASKo5okTDe3cvmVyQNrNsPA
aHMztvmnvMsJpF6MikYRW7dRP1l++WOy4u+D/++9Q95oNO+pRPGMpCKyCNNqOg71Udm6ffTkRa6m
+C+VtheEe736o/cwtX0K+5Z0F004pSr5x8y/u71Irima8y+A2IYOGUxRRBMuBzqJHnKHbd66lpmg
+Wb3omIH/oOcHzzteZp2U5I5tPXHAL3D54aXbmE9bqGNVnbjxW+YF9m7yZbl3BunoWvZ/BREmsdW
SR5N/G9rhA+xAvs2iVuy5Gufl54cT1Y6qOz/xemdt3Ldg8FrXXm8C8bfWRHYRX7YmNr5CL68Xpna
d0EWGV+XoWNqxkPrJv1DZ4CbkZxBg/srflSGY+KfKv1L+HI75vy1rkICpWJN0by/ypxyGcPwFNkx
lm3oKDgYYYCSffG0rSLmahwk1JAN4s0PgOvyi026FaSJrrRuGFlvPTYzZiD8SKMvo7olGLBy0TKL
Oi7o6OywRpflqqmLpEksCGVF+WMYPzVtti+hlVK43PWJse8nmj8tNJnOQ+Ni+CRm9YY/9HXGe/kL
Ft9RqIdKDzF6cpOueo7k5pMWbM3n6np8N8jFfLaRafUZTW8X7dl9LQW21T2q+v84jvlHvNtmiheE
ud+qHJ9ytuukvdFvDeO67DqfJogCgdMHlATp8zJE24cilmLWfJqor0n5FPpwZZ0wcIrmnpLNSUv0
+yx0VIDQgKPPsak9+jqMp6E+iQWNFbWzVQG6EzYvZr/xMrp+ul7+tsXtkZTch73J8Ms9Nsk8Jz7o
H6T4E4QJe9Cfx0reyDFWVy6gHZ5I2Iuhujavq3fzHdRxWyuC37lt81Ec6Uxa4ZMXzi1y+WkaPmYU
bKapeErF+lhp4h2O61sczrVtytUCOgUgJ/fZIknUUYEYdXnqXaGvbMxIa7m3leqnuiWevLZ8Z/V8
FJxBGGMXfTnSrIY7HVtSzwXGs6g4FT+mcrRvH21rlwT2MBB5oZjPih6XMRSkjivZiAa3nMp9JD4a
8n5onofB2xXDfsuHbG2twMqBZ0LWRk1zseVTqxU8WU8HV4g7pw+iowYhh0OmbLKHLjLsEr1Icdzd
HuFaLvU+6OIQqAT6IEkaD2SJv4P4YBg0tb/q+YmE8Xag6zbzXxQPPgIznAPU0uJ79R3amrlOJCP3
ndkzNTOru1ZsXuHL7bz4h5p9yxq7DGs3hOuCqd1Rl74V4VsudN/10DxOyDnoVbYfpMQpFO9Q4nnQ
vjQl2tdierz9Y6/RXvxYwOtUOGcJG0gAlx9e0oIA2W2+RSretflO/4rpjD/srTFx0uRHs09/hpDe
fqNeMXg/g9LuNp5689+/uFMv4i+OTdTwhpquP2shkk+lIbyYw78TMecxQtIVOaKogS4rHkYVSolW
loM7DcEOz6PvpnLWteYpzd1gMu0agHfe/gH1tjcmbWuC58W8HCDykHPHAIwX7/PLCU5arVUhmo5u
0lq9I5vjnYgnE9QxxXsVwu6HqKBF4DfCMSzlch+I2Mm1RrQbJqnfyEZX9rgGR5/JoEpGT2U+z96d
mJ1AQtykEb9EFb+V+W/Rap/xIXN6Aaj7d9HawjmunFvATWiTUGDkIbh8vSCFpql9042ubBSO5A93
arHvjN4ZgsSeAiSS/HuwFWPxlqpfqtJyq7fW9+6TaEvyYXWNw2pE6JTCN0Nf3JtmVpuJX0+j22Ru
hIhGG9iy8mB0R9PYj82hM6xjgaQAWoSnmcQjhgcRlSrpd6b5G6t97daCLULjjt4J4vLi4ujrcPL0
W3Ec3Tp/aAsn+l3srM6eQL6c5W5vPE3mV8PfoKmvBoW5RLUPhBmozsUe84RpRB4mnRCSL/YDXmRB
i2I2eu8TpT3QLSYlB9mO/cku8FL0DGvziX59VYKjnGU3sH3iCyxRnHqYD5WhKZNbRl9QOHqs35ii
hzKySqfsS0SgC0cQHUy+QL1Wwp3f1rbk/+qy7FcQ/7h94l0fOMi1UFFC/4jvAEfmcheYyojpjCxO
bjuAZ9LL6QSV+J+1U2gSAuODwwntm+t0cdkEXa8pVVOJrhb5Tm7IdpLaf5Lu9d+HAuuIGQU+xU26
yLnMCK8gTShFFxPah142QltBf+B2jJXqCgw03s+8RwBGW8sVK1SgS6AniG7Q3nsDPsH3ofDUROcE
UfKJnErBbDNQtxg6a1/pr7M6xwftt6XCqFxEiGl7RMVDZrT7aYz3uGlvARnWliVCTvBOgWPPEjSX
ayGIDS3hzBDdnL+/ir0jyIYXzPveiiDc357H1QG9C7VYEZOVJWKTaKIrqdO+G5+QHHX+twjzL3h3
vJt4nSllqRJBHEFdlLltKclG1n19pPPw/YshpMrMmlukvEEUykalpeLcpYxxwhCxkZWmfx4ID3uV
BykCDjRFl61QI6g7iSiy6yNm2lTHBEuw21N1PQz+aq5k6kJ02YDMXE6VVQtCHdWJ4ooYeUZJte/B
tKe0sG+HuV5eJB28TeZeDof98r02VBS68mZS3RHb11g8NVNoT9p9GG+1QVcCsTnBKM/cSjL4xQVn
CKnc9bGkullTHiI9fC48849Sg3tt0i+3x3S9jpFWpOUKpG0G1S5bDTx1shStYcPlUrED8XvByXY7
wjV3ecZtgd+i9k7jBAXOy6/TjKqWTU1uuobiDOljU44fak/iGO0tu47aDMCq8KaFfQ1I9MlCdHvj
B1zPJt1QjgSgufPhsCxfhwD/h0kNLTeon9pWRBL3Sa8wlwg3sEobcZa8rGHs/DroAssVgsjxwsju
wCXJ1qlLftye0evEbx4QTjbMJr2oZSI2jKJcjV1suYX1NMr3vKltD1GvNnuTfOkEWevj7XjXDJd5
ecxvVQCl4NmNxRfMdS2LIZ8LrhY0KmZUd7V0L+b9c2WKdpt2DiRxtDTgUT1Z0weginYt/Cp6hTsf
ZjVwn3AjA1qZALrqs+Ek1Fma3YuLUkEkb+70BM9GLuwm4S1ulbtKKPehNwIFBwqxCQO7+rYEgpUw
G9/RB6HncrmGTa3H5dkvZ8XaF2tEBVjwq2bXGcKfHhvB29O9Hms+Y8jq+cDyZaymaqs0MHv93Jra
eB/W9SezxvKiKivjEGlKcrgdbj5MLh40M/0YKSlwdqR0JLKX4aoCx6Wm0pB07HZFiy6mfuyq7kXV
vc96F29Fu6oVzNyYGU9KVwIEjrg42vyiUJsaRvW5Nb7qxpeu9B+wKmnw+c5w8eUkcdR2a0KvR0hM
FRcB3ix4ky7pYBiM51QSoGdW3YQiV9k8k3z9H2fntSM3tmTRLyJAb17JtOWULKnUUr8QaqlF7z2/
fhYLM3MrmUQSuoAeBCWg4HFx4kTs2PtYdV5pp8moOZoFQP3+pN4emXmcnJoZnE7GfOlX+ziTijZu
zJeygowOm6fc0Otj7ovSiULlo9J60VMQC80xzrPvOa9lB8oU1DODSf+cWyXaJvWFwrf3ydORFC+7
TSqLm0tzFnLkbpnXHQ6eZf3X6NENp1PcfIkE9MVT6DP8NqVRLv28MRVzKHS9wTAE8yChH+7DWk5F
KkgdKj4+dJLPjPfr1BxhzuuQhGregNPa4Wfl93gmHaai6Hrf9M3lxhBnjhDeZnT70BN4vbXrylKD
ri1gkoyS/iBVND3QMWBuBFG34EbM8AokfiKwZjoX4Ydm+YVXJar1YoiV/vfot/h+KVCtb4Y81f+U
TYrTHHvf+jbRI1narRfGvi3ga4rDMPZ00bZhYCSnYMq7Y1qZ/RYZ7do0wAKNWByEt5Rw5t8/RpJ+
LabtzE8Oh9n0BIF7bgfy2G9M9to0IMw9YxoBb5HPXkyDntMJWcue9wKqoHiciI4tW6piisSIIdn6
pOfH2BjNvRr32oukAFnL9MJ3mj5t94IZGfuilRPUwuItnqIbnwOGaKbkmxNTM7fIwsPV5VDEYhSn
n1JZTlw1DKSj7yWN6/lS7QQhfRKgiuGbMssRTDe9mfd34c1BezePZM8slgIMbDn9QRuKbREAYTZS
a5d1YriPJy8kH1f+MfJGx9uYRHIaJS0ZfuPrlR7LMIG2wgwuMBz3v5KUgLsLpeo01okI9DZof9wf
2u1rEoPz5M5Ix/ldt7iJYz3T2iT0w4te/1SHLz0iYZBBHcK3QkZ1ICgPnuAI6hZnxs0NiWYXLotN
BoAUD7vYaX6AGkEZm+ElU1TkIkvZP1RTo+5jvS7scMy25O5u4o2FvcWN3COLUPCuZZTGY9m/Iq4T
g1vVSC86KcoA9+d0dkpX7pJrfw40iOtopUFH8HoNBQnpkpaupkuqkcjJEHeKOjpkVe0fCLf+iQPf
3AgAVmaTWAq2w5nwc9421wblVlWFsk2SixI+SRNib9PlbayHjWGtbZUrM4tTKJW1Ck91msCd6h+B
chuZ/yj54TGP97nvOQlFvFYxT4Vkbrw/b44/E/pxfPP4P7g/eOWTwYiF+CIiS6gNj1HyqRygW7lQ
t7Dh5dTRr/3zJfxocXHv9ELcqJyK5FKNL4JV7ZCi8Z+F4lChUnjf0srakQVFg5A0sMErbjGphoCG
iBzK6UVFinnqwmMaflXS/mWSt0RpVtYP7w7/1NxDTnCz7Cw1q8hqJjnOL2NuQHChOcxjODgQxEdp
BD+2k+WNrUUg2e8P8TbdCRx4VgZ879olYFmsX1/lodwbE93adfN3OTjjZEO+aVgHOdg36VlKSrsS
j1KYnPRNypXb+b22vVhJK2kGeMglbA+fA7hkkuyUtgg7/rUxxhv0w/sY0R8jHUOVaUmGmEV5Y0Zx
mV8E6VKj4prX/nHwniLrEfENsnW0N1404ed9q7dubR7c/xt9X/EPByOdX6xNW+cXqRF2QmxxOFQn
rc6SCLPxVDkowny/b/H2KF5bXDjuKhgiX5wYZle7vpjspOk5qw9luAv7F7QkAK8e7xu8uXsJRqis
s2XnxC2dstdnv0mLrONizi+VqDudJOx8Uz6l2QYJ9W2KY455WDvkNshxgA66NuP5Q8abMSgvgock
FKnibtcjTWMrSq3sm5J/q4dY3OUDIjaJMqR/gW9Ondo3ivP98a7sVypCdGHSrPQe2V9/SDZ6IVen
VlxCtefRMOvGPICdhVNzq+NyZWZ5olJ/g2mQOuMS85UXFLrI1RSXvB3tTBwuqMPbEVDc+wOaZ+76
NuRWIuNOzo3gmILb9YAsNY21qUvLi5kl3aEMRJj92mlLjW1lX9KoQVEL+g4SRUsrdTCVcRWO5YWy
30Hz+gd6Ld3oUQjH75Jg/hiT6Vj6G2dhza9dGZ0/6sPxC3p/bHOzLi+jkJ/j6GtZkSqpHlKhs7Nq
sA2tBYh4HgonE4Q3vwov92d2bQFpTpkVYihfoVRxbb6TjSFIO6m8eI2GXnPjdF27b4R891+YmR/6
5EspLSy9tzeRWLEKtbwEAgWxUi3R6TUPY6H/um9nxZkBCvyPnYWnNoNQ66kXlxfNOMtlRTfXFymD
4/IpTz7RWLYBj5n/t+W2NGd+j7lTBXz/Yu38tk3jQKuqy1Bnjavmkf61zWPLobYDO3suF/tIiv5c
kZQQjao3p43OiFv+AyMh/1aqaXXRouCEJm9G1U+TfpJwi5VX6CUI8tspOwrJFoXPyuRCkEjxC4AH
9allxVWixGsWtPVfJi1HkcL80iG9uhuy2NXobgkb03AsgXrV/SW9PftzxljGKE3PPOQXwU1METdN
hLq+jEZFxVlKgq+1rkfufSsrgc0sOENwo/FEJp+4uCOyMhWFMFUZXDrGpzoY9QettMKdgow6veRi
/ZqX/fA1ElpzV+qtcIh5hJ02PmK++a43FB9BkgLFBEhTKZdcn0Y9Nps4kaz6olSlbKMiR+Knsn5I
8K+dpxFkmNHNDbCeljp50uZ7xLItUoLRHzeszHkMUmQ86UjYA3m5/o68htuTl3t9aXkO7ym+N6cp
SsuNa3ltZT9aWcQBnVlRyQjJcEHZ1e+J32ENGetmf39Sbw/pPBYu3lkCgAbHhRWP1q46TJlTqS0f
lcaL4CLQf0ZycPR9X3MCvd2ASNy6VAxyRDEJCJPzcj15chmmimBhUBNHVOIC6acseaig+9WWyuHt
Pc/jUKdCNDfTzjXja0uk2QyaQqrmUle/uuGr0v4o07fK2/CpKxN4ZUW+tpKRfhyUMm8u5I+gdIbl
2g4QfYIuJ5XtTI1BXGdw3t9fteXeIByhUjgX3FH2gF1hMbSxoofCarXqAu6gR16jhDktCdSNR+FN
yLY0sxib3BTZNJQmGFUTlUOZbn4Uxvp/vY4e1No1gn/HsT4DIs//cI8s7S6u3akvhoR8ZXWx9K99
dGzGtyH6en8GZ1/x0Ze8m5jnkEiUfPfSofkq5cKk9uuLEf8t18j4AcdD1W4PUhzyQ4DrqmajgLWx
bsvNIoNvxm9QtyRzMSf3rzfLiPqF53kk18PE1n5mfXCOTH1XIqepq9ZG7HIDnV0aW7jLIgnkIPWl
5mIlZDQOYqaKpV1no/hQdegF2JMQjw/DgHs4qdlg6HtBzurAadoKtifN0LzwiDhyN7fLFXJy8sra
MJ0kDmmP0EO0x3ZFV4vTSdYT4BBKodeJU07d9Pv+Qi1PMaMAwTaLG5DFAvc6T+mHCJBnl683ydRd
lLGLjgJFgGM8Bo8A7KOTN1bZ1iWzskTzyeKuI7NEXXmx58Mi75U0SfoLrSHyc5g2wls9psZZD3tU
Q4Wu5nwXUwx2p+4cJS6EXVEosJfpUedQFpOdfJJPUVFIjiYI8jnCGLFPWm995/I1zLzMlD7o0c6Y
BHzp9bz4wqgOKJv0l6j1LFuX80fNqurvyG1WT4hnK/ZAzmpf6nl4BggvPVRQKm8gu27P0AySmYue
oGS45hZeKOszpchzub+Evdo/kIN4Eejd/KZWRbMPhSH/1Ibem+ErL9K2pMd7Qer6AM+FBFwvOVWe
lUv0biKPSYL2ynCJfLn8VCXecNBkZaSIEEwOQYJ4iBXaXVpJ6J6sCZklPe0QriytYp/6Rf8jSqLs
JW4U2Yl6AYKnROt536NRoSA6bcc9oi0IK+Loisp4QOejfIyKLn6BQKd3Gkv1bF4k0JTlnubo4viq
h5N16MTOPwmd/rnKy85pRnEvEKDZfdrAm59l+ca7b8U/U5ODiA3CujnIXuKUMj+ukkAMh0tg/dPm
8s4fEQcKvkL8fzJj+TJ4gFbkA5HYZ77w/rFcOSZXphcumlIhDNojKk+ZrL1osfe50qVvgxW/1N1D
LPTRhuO8CUDn7U4Bdm7loy4KR+b1dq8L2FMGMRkuUhSho6DuImjhgPg5iazYudA4SpOfhQIwga8e
7g/1pmiztL3Y52rWtUZlZMOlM0b0EEo6CyZ51yXHVviReoYjW95uzGgYVuv42IcHQzQdMJ9KsoUQ
W5v09+cFfGZA45exkxWJU4dqM+sdtTYdViIXcYdIwVj/pu6+cfvfxhgwKeFxaS3nkEMpdz3jxmjV
St1NHLBIoALladJJq6zqz/cRREFzkkThAQPY/9qKqQSpZUbmcNFTze0ClKBUmm5+qRa95m8b67gy
fZRiVLBv+Ct85/z7h6skN/wGskN9vIRNeQoDza7Mr+V4VuksGHvBlqzpQautTxmqJwHVR8Y6WoGd
G6fa+JmBXM2q5Hj/k5bBML6blyKvfjCZZMaWczwOlacVZThdfE/ledgONbxrSfMQjlzE903dLiem
MDIPnst7+Ty1UCRSsimdLvGsHxMSfe+9XMl2962sBB1cRbgjmu1B+vIKX8xxp2WCH1bSJfa7Zp8k
YXMuRDW3C1Ptj/0oyO5I+RZaQd8/+KVi7PReNXbws5k7rZs6ZKM94ylKrf5gepX0lCJtdDTE3nCC
qkXvJpBaxbWggtuION9FU6+vEzIVuBaNTCgw8WW7cFckyK6bkXIZ/XRHykDdB2gP/1ZbWy8OmmFX
oxPZqKLQ2RvuoOjJvk3zuavsYiubt7In5h5iik2IuEBoP//+YZdObS76upQpl4ZQNCu+IpZUWVtw
j9uo6p1ueIYEslCAKa6NQEfVBXWUKpcqfoOi5RCN9T7pEYsJtuKU+QAvJ5auaN5fM74EZNS1pVCB
FrvRc+WSfNeFk7Evj2N0zKoD6R/hYcqd/qRJdrpF7Ley20nZQScI1BG0wZJAKOpDljOctEul6Q9j
OaqOpsXW/v5mX1kpPNas7DOjGhAFvh6aIvehOsSVeWmkrtoZcZPYY1U9TU24JQe4aglnQV0JvgNi
vmtLqtwl8uDL5iXShHCnGWGzU1s13Vk5Pe33B7UyczSXiSCAoUahc2Th9kWlbtIgMsyLUKoIVpN9
Qoln2FI9WB3Q7PVgGQJxtLRiCLXSFINgXtJaqc4d8VqIv22jvxpIiN37I7qxRYQ4sylTJubFTyb+
evIMwS+SIkysSy2LuRt7fq4cBNkcONT04WypKd70P8+bDsQ/KIq5CwQ0w7W5kE4XszAMgag4sS0I
ri3vb0Ppke069m1qK/F0GcuD2nY0PJW2X3lH/mnfCQjj+Btoy5u15FNm/dR3OglQkIu1lNCGDesu
8d0xp/l5qqvf8eRvEbq+vzSuTjiFB5FjQNcXUC4Ivq8HbDRtntIMFLhj+Bdn8qypn4RviLVmNcQp
CZJz6lmLvxTBS+aPjlw9+7L4OOhOZVobgdqNU+NDAB0z8UTD4B4XCy1KaV1HuDW3UaNTECbg26um
oJ/MyOw4VDYOyoo1ki/84fFBPXLZ7yB4kpDQYRu5ZTfZbHHgTN1ORKAz2d/fv6uGIHom8sMVg465
nl+8VxG3lRe5pik8TlN/stLpn8iMHcPfare9geSxecGIz2AcBSIQXlfXtrQ0UU060yI3jILLUHxP
p6PYfW6TYzf8oxGciLodSVCeA+qeSJSAUyMvbFfoKUb/6kJyuT/yG2bD98+BKJgkHplWgpfrz8nS
VhprsYvdkYDjGNZRptiW1Rd20QcPFgrIr8OAFp9skaqMpJyGPS0Ozn2n9Y9MZeD4Wr3ZPXhzoeGA
JZCSc0/PTJQ2u5sP9zOdQkiHDWrsen3yBfGbT7HZ7kexs+UveaU4Sn7MqCUSsXSmGMAQOdnJVmh+
+xqayWhIiogUGqj3LSVboVJNggZGfDfXH3k2vUSxW8bHQD3nxrmW2YYChX4x3niE3TpS8sNzVoSm
PsCK78W6DyOH/sM3ecnHLjGbHc78psXvNtgChqw4rVmlk9w6sCmuh0UE2QW+WGmAtNxQMgenzESe
Op0p7Da21uwMFl4LZW48IwWFWQ1+4SyKyFA9zewT15NTtPAOlUbONmjOmXZUhAzyhtFJOtrM88GW
mnBXmY9d8guc164CEaMKz6kXb5zzm2Inu538Frc81AT8TV2MXA+0QvMa4HdJkHy2PPPc5dVPrT9o
mfWzLDpn9DxbGJEY/xdZmyYeD/enZG3iCQhn1r+5DrnsQRGEPtO7PEjdbACBKA3jeNB8WNjuW1nx
ZjR1z/gYBD9IXC2OdBSpWS+lTeqmXeIoZXgepy9TGn0W0v9qPAAO6PwEeke26PqgdhSsukDVmc4s
Rwzu3PjDxiZaOxDkvehRp4LCWBZhWShNvSKHYepWYJadutd/ekMLSaOQbXXvrJ140Gd0uzB53ATL
CDBOQIS0ZZG541GE/aDXD/F4GnTXC19b+SKMX0rxz087HDwgFxgeAJElTZ6hmFOaAsx1407W0Kvp
BNsSlLMov93fEDdZRE45wnJc2ZAnS/JyQxRW7o+5GmWuqnxpzpBCiySxrLemfYqq10ouN4a1cu6v
zC3CM6+KjCkZs8wVtZyW+FHpdm3R/BuOAzKjnVU9KKa/JRm+suexycObvD+KUUvJcL2rJU+asBlJ
/05tctDUwtEmN/xjECYeBGZvlXNFsADx/dKpeV4qqEmduX7oNJF1kNDefaPxJOPlKvKcvL9y7xz1
Cx+KOf7At03B21xUGLzMjCDZTnM3Sib/SQnVcO81cXeR62zYiZNZH3tfHHaNT+moKmT1UFay7BiC
Dj+yHw8HlYSpk2uIPFSCUh8g3FfoTlUtZ4gK/VwOgzhz2wY7udc1Owqi/FFMa+lkeT0UQj4qBZne
tIcKf3UIrWHcF8UYn6uoiJ7qMtTsDtzyWyJNhuMxKQDgepy4H2SvMSLZxypFja9rqTAJZbPzBTl4
IJ1aPMikVD/VUwWNtNG2x/tTNrvw5YwpVFqRBAS+Sj7z2idVMrcNP+buqKbpUfGk7CCg9+JoBmnN
IU2kQ1cZ1ZuVtFv7/jZZzN5AGZpInMr57EiuTQeTpdSpyguopddZlZxOko/mdO5Dd9COcRXtSnG+
7opDl7bn+6Ne2/80URAmY5dq88J0IZiTWTZR7vamSePG1y4sXGP2yRt3y5or+WhncYHKWivnaBDm
rlcelPgt+ySqgm1438yZF7P7p9mixpy/e7maH+0t9n9D66kP4iJ3q/Bvs3vtoSq1HmK00At2z/0p
XLlqSKKAoJvJbPnbYuPkyIsCIbEyt5RD9dyZIdl+E72xPmn+vW9pdRKhdyNbA1/kjWaG16V5kqUM
Su2e8kFzTKqjehRAk/ST1OpfQIXqrezbOxPvciJJAdN7QcwHF+hi4QSrI/DsBBxksJOKsx8Gtln9
CNUvvdzaWhLt/fRkavHBzJ3cC3Y9AXdkaydepXYsPPitQ5Qth7vGehrF5EHvUKjQwBSYX/58ashX
EP2zFHPx6foIGe1khp4W527WmE4x6Ye6iHcTSX/B7A+FV+7FMvhKF8zGtl7bZnSkQBpH4ES2brHN
zDKVAiUqctcEnF13qRNkv0Prp558iazX+yNc808fTC1jwLbIs6qS8ehapVT4Z5iVpKR/NnUgdsok
V3u6x5GzS9I/ZSmdb66PhhfX8kCxIRPqHMc4ZJ8nvbVH6akoi90QfkviX/cHubbD6YI2Z24Sif7h
xXzGStZOelflbuCFdlF+ymnIjD+JZrSXrfClT57F6o/TywwP/VxK2TO0FNmb653Dc0cu9DYu3Eky
akh/ylOmpaktKaXqJAiMPlqdhjZsPAnHYJiGUxME+aG0MngAlAnKNT38NfVWu6tLtTmZUpecMq/o
TjL3rCcF6e7+BK35a8hDyN9TneayWkbOluiRH+Oq8AarowcnTc9mQlugnwu+PQTVFrR07eXDsZ+z
/LCCklRZHKwpSVDF9dLCVcz6IPWf4/R7op09Dy6JTxT82/xHZ/q7wgTSvpEcfO/cWLoetCoQqwCW
jNza4j3SFpk1ss8Lt5mKvRc/8r7/3CiWo4bmvpTbz238C8YHfXgYqtcyaW3rMiWPo5Y4PCmJivvH
QDwKMVoP/UOXJPBhPviRnQpbtA3rUzSnW8mjk0xf9vMG6lBbljjwnZ3fHYNq4Kma0FGARMDkRJWc
PAR4a3uQh/LUaNr4IkdjegyV1tpROJE3uotXowmD00Orw5xdXcIP1LaU2lgoClct/H0pnWpk2v1z
ZjxkgjO9KsaI2shL/PP+vrytLnGM0BQRZWo1NOQvHTB5nbGZzKxwxVA6gAHOabL2fyVBYZu+9m9V
DKlTDubfcXaIM9SBTf+573unLybuLOGbDwOPWvqnQvhdK7FtbpIfrDkWmjepTvNGk4CXX5/yAvJ8
XRzawu2L/m/iK8sRatqtVTNtznJBK78SmwBpOkHdC21eH+7PzvstudzKrAS5ezheZgbQa/ON2WaC
mZUFJHQT7HDlkJIpi0y//W4RpT/1pe7NwPsJJRh296nrSnhxrE6pz00UyYU9Gn7xKKq1/1eRtRRE
2VDd0yCrRT9XT2ARTZX4+8Y3z3795ptnvCzeBmT5su9Yj0S/LFSRfSSPD7mGVHvp2VFGsNb7+/Sz
oj8GnjNVqgMfysa1urqHuVKRboftGP+8uAeaeIiNyJILV09/G95zYM70yq9J8X2qTIcK7N7Sbcms
X6ytuPE2mGP3zgSlM+XCrDl5vVBlUpeZkbKNQwBVcDkYwa90Ewi9ZWRxo5pDYpENxafKrj/ldvel
9p793rS7qthF0SlN3pTvhvYUkyYECrPLC95AG9fefKtdLy5vDYAKVPiB0OPdF+PUSk9txr5wBzU5
KGn3pRO32FlWEiO8K6DuJaOEMgWH7toGjKJiN1Rp6Upj4MRA5xMkckGjn8P0KfDhWDJGpxS/5t7G
2Naml9TPjE4Df0nz9rXdNFdMFCuz0q01iwA5aD1H0JSSri9/E4c574flPGrcUXgP3vVoWVzbqgah
hTywKt0MfaGwUZ8LFAsNWnIFH+9eFqciEh5lD2I/K7tsHND5rr+xjaPneubhQSro2nbpTWM50Pbh
WuDwaFzlljTEQAfUFNkWvVBDOea7WofCMKrrZJ8NYeWYY1+f87qCtxF9Ofv+F92GqCz4HE2RA6dc
v3zHejgHbezF0lUy+TOwu1e9y5h/42eujedMzU7GsOUo5rVczsGctsEoDIfs6es50OSOVug+L92u
jvZGAHOyXpzH3iVXKpcj8pi+TbbdieE6zEZUarxpY8xrm43mkDkXN3ejqIsPUFqQ4JQY2Gx6S1iU
6HaQ6Fy06H9sjfU29qNL+YOp+VM+JPmjJs2nWIJtu8unv4ch4mb97ffJb7+QHiajciqlfwp1yxHV
0R7i9LHuVMcPDK578Thqp6HYgpSsjZ1qACKahOviDS1WG5dWGRtJ6dKZb4uJiGInzAjZxgyvDRu2
vDlFB+yJmPd62LGawKvMg97Vve5YF7Jdi9a/hVqc6Mnd39/Aay6LRAzYmHlBVXVJtqOWohIOrVW5
pifsS7FwxM50k6ayh5QUzNQJX/JcgEKzjJ/14HDf+IpLBtQ6a9MCgSJ2W1w9pJZzA2KuChDNl1z/
ORobF/rKPPKQp0UDJWFaxZbuopDFbBCntnLpXBRkCuDTs5w8+1v4jpVNAVIHnM57QoSi5fVyVfWo
tFM7VW4C/l1M9iOsqqgV3J+rVSOEUuRUqfMBvbg2UotGmBTg7dxJrZwygB2eQmi/1U2yOmP/sbLM
f4th1+hqy4xFaXcwEsERld+l/MMM/puV+WBnGQ/4YlgmPXam5mx6kGv4lW1FxyLeclYrVVv8MuVR
GeZmHOYyySlkbdRHucz+TqgTQ3CgdGRaU4RmgT3YFkSQkANmRyKr4K3rzOP9VVufz/9YX2yNJMzi
vkRMyIUB3lGUygbxR6xPWys8l/dNzQHi4l6YWfZp+aaHYIZ7XG+QbFBDL6+Tmg2iiwelFJKjIHeQ
flKYT3qpgD9LFmddwvRZB0Szv299bXsq8GVQq+dOQjPh2joYk1zKgey7Y/UKEv6QdJE9jfmGlZWH
59yFBIzkndAfZPy1GUHK6lbWi9otQ4nuoLI75Ip8QFbhUZPbg+ULT0V6gsbibOntLpqUg6YJp/sj
XYGYzN9AVfKdHp5Kw/U3yAaUI5JZ1S70pN8L81kDdYuU5n60Ehs9m5Ynd5EJqDbItmzUmV1K5ZMw
Kaeg8g+d9kUKtp7js8GblSd4J+6DzOWGf8rPke6Fs6d2BWE6jgjFm+OLUv0w/VdJpNt+Yw1WV/qD
tTlG+3Anm0EkCwkQHldoChqL2tgedTeV8639vHZ05ifJ/41qGWYkohARa9Zu49lq9sUyJ7uRv2Wb
HuI2oclyUsQkn61AereMZzuxUIOWpkGX4ByqfXnvB2eIO+xaUvejtjF564P6j7HF3gnTXEs1H2Oo
v1vWd998o/SmkHy7v0fXfMFccaOzHOgc6tbXazSUOZfiMDZuSfwvZj877VsH3qkfjmL8RfYf4/zb
fYO3B3OGW83vZov3PlJEi6s8VLpJ1nwhJyotnbDPdrVW2iWIZZCplniKn6K2PGpxaGvABf60jQ8i
xLmqPrfJAIGRl8115uj7YZyT6kisNwKWqGrsupP/dE6BuENZS38K4RI8YYul85tREydd553cvg5n
/9zqB8M7SsKjknSoCG+g5W5O2cLavMIfTlkSC208iloB2MiVvNbp1dAu5S185S0+cDZDhD2DjVk9
a7FRjMzyIs8yCxcV+rlPQC+dxCgfBl8UbN4Y6qVXItDHPKROqZnlR1mQhb2ZtMqhGptHLrLSJrPQ
74K5ZHh/S92cy/nTgMTMr1pARcvE+JhECHNEyMbWIa+ZIjsoeLNEs/tafFb8DWO36Zdra8vApy01
v2prrCUFnVVwhapR46Bb4cS5+SzmnV2RCmqiwObsloZ0uj/Wm0B4YX2xDELTT0kzGYWrCR5cX/rk
OaFRbFUk5x16dU9gBXQImW0cgwaPyPWeMokOzM5jjGZ6nIpTpJ06gYagc0phw9g4Lau2SKTNhIgS
1DqLW0KcIj0PIoF0ljEiIFY6g/dsdk+1KJ7KPPoC4nfr0bS6hPT3IwWhEyGQ07oenlKMUWsNcelq
NITTQvnLqD6XvbQvYpSUdpUh7euxb+Yaxp42bPf+Ct6+o+bJRXCAWwQiQWrL19azEeaWtGIJAxV2
8/w3kOhdrjZfAi13h0h47gyUgnv/VZ+22NJu7pR3y3PDAM135LcWodeU56mkxX7pNqV4bKBnEX5U
tXWEZuh8f4xrPgmkgITWBgIoMOhdDzEKKng1Kh7+YoIWoV+aihOYFbVfqjMb5/H2QHCawcrDXzTT
li+T1107dqqZS6WbTMnkDEapE2U0WzppK1uGdNk78RPvKoo+ixMhJInOfWSUbvClbiM7H0y7T44w
z46B4ujeYSgPZvqSCF/vT+Q7y9r1ScQuGwW0PncKXQHXMzk06NdKdcizoJIp0AdEkNpAgBOKhXCE
VkCm+qZH9LfG/a6nUZ6mMnQLLJOuarFL3kALQoTlV8WrogbDvsrELxNsnKcRqSunF/v0kArlofRE
ohhVfM1VP3iOR0OBziPp4SRQu0NYmZItGEK1sXA3kQcUG7T2zAU74vSbgv00lZ2pJAFPeqXaR1Ww
B5t+yGFevZCPalGls+W229+fzrXNQmnQ0mGWoyK1DMg1MM+xmRa8vycLpKtIQ2wzieVGlemd8ny5
aNDJAt2n8k3wv/AvQlblkFvklStrj36Q/DWMtQM4c+bMJc1wbIpopwsWlDr9TkSTzvenl2CiTwd5
BzP8qegpq0h3Se4U5AXj5FPR0wxLva4ov92fj1uHoIDEpcMKKmqi2uVdFitpQQUzrdw0/jwNj/6b
R8OLtNHveXs9Y4S7nTw3mho3vBPUTYfJMsndyN6lbKanKOycNlAfyE3urGCjuffW82CMhgkAqXTH
w+h9fV4yz6L3P65I5BiiI8flSYw8gpQt4ulVM9Rf6ACcs/fLNHrQcHTkWqzcBqqL3ZSbIRl7RTzR
3rvFMbk6fTzWZokC6P2XD9lKgSxkUKXKreWH0BKhZjkhYG4n/l9+szF5a0eS2gCN6/RPkrJfOLkw
LEs/gpHFbUPhVzoTPAd2gIh8RQVbIqcqFn+J5Ra2bNUoZQJ6EgBS0olxvWL5lPsgnkl8GO3R8+Dw
60Ibgp/cUYg3UuMYt7/ub/q1CeVK+l+DQDivDXq93hTpJDChgid81qzyRyA1u6IqU9tI+4w+a8Xc
KEesmoTTmnQE7oDQ6tpkZZR+Fs2JgDI+q/sEB9dIwKSPfrrZxzP/V0vfAxMbNJMwIMwb5toUZOgS
RR6e+OPwd0hw6kTqQY71naSdA1M7lOKrVW2R2q+5VbBFPKuIGeEuXwzPDORGkfKydqnuUtRvdtKf
sstROac/c27snVOa1F2vR4V+Z56p0lATM71G2d9DfUpADlvBno7DfeBnjhpsZS9u41JMQsXy3k7M
FTyv6Yd3lSnEkTpWSu2GvvZgfIvy9ii9JlA+Qg3wlbfIxnW4ZW7+/YO52k9aw/PU2hXr0fZgWO9K
yC/i7EelPEvyY8ED+f4xWDVITYq6CRDmG2RG4ueG0BZSTTpfmw6+GZuEF2Z8RE43PVn90OzzhoKC
h9jMhptZc56EMnMGgKIUr7broZqVEkH2pDOzdTtHTkF98I0o3eV+k+zuD3JtZ84tCXMjODWw5eOi
C8phrLywcZMxL/dNL2e24eNE71tZu0Y/Wpm/4sPaKdIkxaIVNa6eeHYYaXs1ePX9NxV+m//CEHfO
jCGBmW9ZptCbTrMar23cSiwdWQh2SvcWSn811pahlXlDFc2a2ylAigJeuR5RWFhV3BhBhzZ7NO3F
uM1eDM+P/7QYTavW3JSjoT01wwQXvqpLvD7wO+iacblvYBrcKUDQSQuO92dtZb+R7ZlbRKBEoG9z
8cJMk8yqlMJo3C7MbOqRNrOmSN3G2qz4eMB59KEhVsJmWDZYdaLqjVaYtm6gI4sptFnkFH39uwNU
dUhp0Xkqer3ecBqrIyMjQzBD3gNGretliqNUlkohwGb4TxN8UtIXIdx4gazsbR5YFMVg2qK/3FyY
gM2vHkyANW4tUvxIek3eCQWosRZFnl0N9GVjGld2nkJ1nHcjVTJY/xZ7AjiENcqB1rpZbZWHsdEn
eCtgpru/JdYWizMEIyQ8ShT8FltC8ybD0+O+JcEB7YpXPeWT5iivUlkczCR7vW9s7fFICwUu7R0F
Ri/F9TLVRfc/nJ3nrtxG062viABz+EtO2LMzR9pKfwhJlphz5tWfh/oOXs9wE0PIsGEbEOCablZX
V1etWksM/FDrXQtN2uegSbWdJVSyy6ySdifw8HKC0oIsrRTkQyKG8n0n692hiuFGuf1L1pYNkJ35
P/KQmY3j+oeUakT/0Yh6V2r07KgKAFYradjpTfZR1uOXEffe8NCVci+QIcpIDEIycQHP4LVJqy7q
2lKFztWnkLsTJNyuksLwYBVxQ3+ryJ/bJhN35BbCM/dN8ZD6Fm9rEUi1aAhbAp0ryebVr1lcPQJV
iaHr9c4dGrHYKQh27zvdEhzoPLLdECvhfVsoTLm0dXsvdf4WJGPlzgWOQTIBynLmQFuYt8omzNM0
7d2Mi9aozG9G/dSkujM1v6dyugs8cUv5dHXBFxYXgZwxJQvdRiwmARIV3dfyLfaqu3nOAKol43EM
Pt/2sJVwQcWQ2UTKS3T3lhduDhQ48/R8cCcYDjO3twbbGylSbGmErkQ+lWIPQ3+MtL6fSFGMTtOg
rR7cCMbYtoRyIp7uM+nL7dWsWKF9h4o00FWKTMtnnglgqUrkfnQRUXlEwnbY+WqyF5p6i5NhJepx
26ILByaMcbllZU7sG3+Cr2dyo04X7qHhrndlIZcbidd7K3NzGxVcIoDCvxdnsdT7sYR/r3OFMAdw
VtnqFg7n/YZhgSYZbzkw4zztr097GfiC73u4Wz2We6sED20YkYPw3VZYmR9p18+c2RA5EK1kcrul
cmtMWtpJQ9O74vgkKMFjmUOVNUXnuYMk28X0NQt+ef1PhJg37qe1Fc4IfJ3yJnupLQ6U4neBxDzY
4FZjiR5jw/Rd7jTm79uOt/KlwOJSeocaALbJpdpD3QmoTyKE6Yr+S1FEdjv9uG3gfSTiKwEd5/8O
uTwvgOsPJXVdVOmZL7qVkff7IhJVXvv68ApiaZels14Q2hn7odfSjctwzbBJ/Y2HFUgi7oRrw0at
SUk8hSJoXxN6moM+oB8iOIPohB396GSLKXTle9Hz40sxyEVNbtkcCk0v7tUumNxyaG2xv9Pjzh7G
4+3dnA/OwhsZAKC6xRme5zMWByummMJxTSc3H+/S+kegqAgAv8xlYS3fMPU+wDIZz8OeahqaZ+/Y
68YiG3rFqibA2uZhSLrz1Ou7Hn0dQ5hOt1e14oQq2lEUStlAmDsX2QKVy8oMxU50uzSxHKMVg11V
lcXGUV75QPRgmO+D2oD39pKOxjMSSN6tQXT9tHeyxJ380jG2iFtmd158IMC20CPi8/DQLNUQ47AS
Gk9QRLdM9+OEmjVi7H6CGuZRUaC8S729LH6/vXsrHwqsF2y78NJAtLGkGQTf6sWxJohuO2gIKdQp
5ItRP9mxXp6a2BI3PtaKC9Kog9IHehrY25eT1p5Uqmqpl5KbPlda5pSGcfCkBxN4yZBtjaiv2YJF
QtYIgTzjl0CIvJWtovZ0yaVmHIbDrh5CJ4yDl0J+6D/c3sX31B5MqjOlC3WyitAsvavreKGMUhtV
SS27haAeveEpEHwonypbh9WsEH+MtQ3jL8wG0kHN8qek8/ZikO2nvji1gfRc+N1B9KzPt3/USgy7
/E1L/rNWY+AsHwrZjYtwP4W7wTsI+n2jHlPzrVWbjQOy0jCcK18UvkCR8nWXc01DYE607mLRFfS7
xE9tT/kYVskOOh4jfY6FNxp5TDcdbq9x5fBzPSAHMoudvZd2DPNK7Rsjk9wmHQO7N7qBMTNP2Yhm
K550ZWU+RBeVEyNVO2OqI8md15VrDG9IDRT5k+PLo61EG1CJNWuzViSBgEcJQznX1lKqUUFcdpJb
oycM77jsPTFKNzS7tN7wkJXDPz95Zg1lCszasrIha3Eher4quWFl7LWoi2FXjjooaUEUZslW0XfF
H6lqyEQbFHgVLrvrdZVan/Xa6Emu1dc7T/efGTSPtI9S900SUKfp3duusfKmI7VjfAFmKvp21Ieu
7fWVESdZQmdcptZVdh+n/LeSNU4mjSdN2w+5AAsezJ7xoxVbj503bDjNe9Y74tvcp0BDaU5ml1dG
ZDSJbvol5y/9Z4z8zyNsX1C9n4RGvy8MxR6BnsSVciRzOkSS+L0eRsfXu1OZuzBcvYWH4LE4M6V5
e1vej3nNP0sj3nNu5hx4EaraBDGL0uBdnzfVTkmwqb5Wpiv1h8T8GkXBPqDYSksl/tVaNhLeXQVq
NnnroP+sxV+w0T5GjLN41tYPWwsg/DAwl8DJLJhFFt8ryaC7BybEfvGuGNGiiPxxF4WFbRjt3m9N
e1RhJkjGY72p0rISRgxSFUqws6w7ZF7XriKVfaI2Zi+7bYtmXCd0JUBhYUuxZO24MWQCmwksBfMc
2bWVvtekDFCM7Krlp6GPdlo9UWVQDl62RfOzEkLm/z84XRBH72NxHYVKgMq27GaTsotTfweiAY4K
3w5hjSjM/W2XWrdGlmzKpMy8Q6/XlfqDwqA+Hy6NTONQaqG195mGOwxw0NkD1YTfQh9kf59JIMAG
Aw1tpD9A6Gujoa7HgWGMMo35T1pm7ECr7lvhqW/ao55tFWRWcGXcLrwWSZ/n985yhl6tgrZB9FV2
JWHa5whAtZAf6L6yn8Rxx/Cx4+nFnR4+++F3q4ju2/6fQrrrFWbnx37jAK95ETULpnl5GjPnttjt
Qe+lcpIn2TXHk1V/7ruPkfFh3KLqXrWiUk0wgDxx4yyihNSNljE0MIqKUfIqdcOTUqX5UTObH56l
bwEe3kOQiUnztAZcUbQM3o2hjHqU5jERy01ritLV0YoPoIAPWh3fD2L9wQ/PWfezsPZNq9qTJe7l
pNklqcF/Gzuj3OJDXlk7J1SdXxMir/alGM+U9UMWZYnq5unRGnrYLVJbGz5CwHL73LzH8oMFujS0
2GTf05QsGWIMqQ9CD5bCj3djixqqNTwqWfxhNM9wAVTSKZOR3piST2ktbOjIrLxrmNIk0eBe5nWz
fHhGRjcVgNdUd8o8fx82eXfnRZXo5Cro7tvLXQmyl6aWMA6UOEOxjAbVTXPxURiSjzH0X7dNrH25
eVQATBegQN6di6AA23CRhqrqilmjnWuZ7mva58JpQOb0oG4X6Nfs8Qkp8vAqZGZuYS9DHUbrOT1u
N2b7Smt2uvFWaOrObzZ6UGt7d2lo/iEXGajUinFEPGDvSlgVstDuTff21q05AkcdPBwRDuD4/Asu
LJhtlXSDXGsufZoS/U4DqOwGxGbtmFOb/9fGYrsQtCgMMa00DAz7sXCC+mQJ8YPk1YdRPBUyCNWp
eLaSXTu8Wlp331YvRfvWi4eKGYTby137cpc/ZbGh4sxgm4Ix4IZM9rlcO/OmhvDXW1u3/urGckmR
yENFDaLremNHrR55M7KxSQKJTYbC1pscbZRMVyMJuQslONoXjKcvjFh6WTJrbGiulzZJYsdSTZ5Z
aFQdjarbMSw6nHrT7IgwcvPYiIlykoBTKh6zCHlrFI+mGmzhy1d3mNuZkT/4NYGZX68bSiRvLOHR
cnNZtY3pwQteEy9y/tv+XthZlOrCFrSW2FmaW8WFnUbfVKi4OmEj21g7f7QW/7eYxenIWz/zgwoj
LKRWf/bmFtp3bbfYKUSmYAhlfHFxFXgW0BHRqnQ3sH5W0gTq7+uktDz5fv+139Mg+BMboUujrnr9
VTzYWbpQzbATwJVSo5uwR+qp2udxWD4xa7O1rrXKyFxqpMfC2BqArcXnMYq6qSIx1N1e/CrX0Pgb
z0b/kNXZcxL4jg4FYjzqr6F+jHQ71Yw7szl1b2oM+8c+26L2XNlk9PP+78ZFaG9ZX2vVfIoySIZc
j6dPmp+FytsZ1bM1bsHvV9zlytDC99uqNQuAC7iL7tt0FCFx/ft7G0eh4jEP6JMOLqqeMY1pcfLm
7ygPdhFRk65dzTvfdpaV0IWT8FCkqAMOZtm+gLGyMb2i1eFwONIYtsPgDJfsRiRe6TtrtJ1JrkUa
Cfo7ArOuaAJt5Anvlkk0Pvaa9ybAZLPrSuBFRpKJcBpbAXyoqlacpM40j/EUQ/4KCig+/P16qYUA
kCCCzki/68OhAJcc8y4xXMl6MzTUM/VD+V9aMyA8mO2BuGGm5lhegmE/9KXRGFSSTzCZKPKDV28A
+db8/NLEch2tX8RSjglLoXAUSN/b4kubANuXNjDEW4bml+FF0hBIwcAcQGm4SvU1Dszd1L35rdu1
W43HLTvL603wdNFsW+zUp6nXPqT++FyE4a9O3Miz1jz+cucWYVjLzKSrvNzA45nSG+w6MKHt//0f
3OxfD1gmwmHfJ56UF4YbiTQ3UavqwvvU2902Mm/JdS+Bkh4tR/J6OhO48/WnMdrG05PRotqGyNme
iCQ7ejwq+yqfLCcE0B6EfnAXmM1Wme/9Fs6D/kAhoX4hI12WvSalSVorzxQXiT0niF4MOp2oF/79
6pjKgx6T3BvetkX4U6JBMTy1Ulyz/26AyOopsIePsXdq+n2XbyHn3hc4eAFxdzGGDGc/6dX1Xop1
VXaGPCguLUHmyKJwL7dJvVdDY1fAhj013UYJ+L2/Y5B4y9/zE3EpHGgNQ0UXRlLcfthHrVuBtc+S
e9/aktV8f0/NduiR0AenJLUkRVZ8GBZz2l1uBeTG4R1o2oovbWGn11fzr5XFoSrCXgNNLytQenS2
Vh/n6vngQyYzboSjNdejuUkrGgYrapuLazep0zKKYAdyVUF00ry1w1yzPX3Dyvpy/rWyyGj8oSy1
tGE59IQOffxcKagNSJVd6htZ/dZyFk4uBDzccybHXbzPbrNzUH4yjW+3D9KaB+gz6zgVAG68ZT44
jVOoNQoHCX1o9SFKw+5lpuvYaA6tBSOe40yZ81YmRVh8mNxq+0SeGtVtrQ+m/6IxgHi24DQp5O6D
LyilHcrDsJGyrx1a6MzmtwexSFyCVZSyaKMOaQEX0sW9Wf2CfWpK4RDtxh2qlofb27jmE5fGFhHC
9IY6iQoBn5CfivCrWpwC5Mu1DYdYWxKE/fMzErYcSnPXcUjommZCc0515T76pA37yUJC7VHSg7uG
XsLtFa3Z+lOFR1WGAaHlJ1OSMmyJQSqjZGH3Tc9T21f+SZtuHxUbe7figrgeYAHyTBHG+PkYXCQR
suqPqjlEuut7U3XqE7RDoiSu/n49c5RjagToEqFucWor5sOq1o9Ju7IWpFenuZ1UObkOC6TgRT+0
0P9yewNXXAL0Mywtc0uYkv/iY2mTGutAXw234PRB15JqjlFqDwn9dkcbxbv/YA0k2x+OV4p5Cwds
4h5+zxprY6PBodT5tCt3KBkMrTPIk/lDBxexJdIxr2CRYsx8kqgpwZrEQVvE9bYNlVGduKWEkglm
xZlSW8hOUWY+5170Uvlbzd6VeCgTRcD5MqcFWeNijSVK7FZaa4rrSf1Oz7+nweBMwxZaefW7XVhZ
fLdMaaayzIkb8nSndJKdtT6j4x3sHxv3yNZyFtsXiUOsRYzhuJI6tYdUyr/rfUK3yyu35MlWHuEA
PPhU8AkQ4yVxuXNKH+Rt5Ktw6w5HdXKFMXwt/e4ho1aSNM+W4shjbpdxdleZHQScLwp6jb6DYNWU
Jo5WlsrGo29e2zvXYWaFsb6ZAnU5e5jJaSV6hacAwHxqLO/3mMhO+Bzox8lzi5qid9z7/+GEgBGY
O0awukBydh1m4JBgwCgtqMMpsm2I2aGLP6TjrwBGk9tHceW7UsCBeWqm0aTYMse7i3iGCKwhNgKl
nFF4NgWXtkGnb7z+V3z0ysT8Ey5MRNNYRLXS8PqfpvBoZvqJ6l+38yL4BIg2+caKViL0DF+dATuw
jHOLX5vzux6SFNPj3slD/8Gixm4rmbdFhrO2b7JE7d6A84V4sjgPJsIvYdPFmus3Edl8ROcZjohN
Yv2Vi41+B1n1DEGYZWauF1PrJPFjl1HoVvcRQ/RJBqmHkNPRexOH6njbF1b8fMbuMxMNNojO1mLn
UtCyiZpQZvas7sjkkNN3u6b6kY1vdRIcRITW40//weIfHvhZywJmwevlFVbvd2qOxdGX35QgiO/b
VHmrq8ZwGJHgDkrC4NSNgsA8KESyt42v+SXUJRT52WBEZhbGS5IXTxQazhiqr6n8bWgDO/FqJ7bc
24ZWPyKDP8hu8SxjNPt6lTqTX7o6UckTmmTfiL8a5btRnZu2P/T9xoau4BJ0zjHle1wGeKa+OGyN
aUSJFFNqM7vxEPXlm6/X6Kn9yrPUoXbl1MJwrH3vlab7xrlb207a6fR6ESNnrnYxsdgCovRza4KO
SM9QzEbQUe49R2usF1MKf9/e0fdCrMguXRpbfLsGYUmG7uE+0iG7DBFC0UVxn2pJ8Wh0kvVTAsF5
Fyqh/mrF3X2XTsWTULfxtxFxtUMgmVNre6SuvlPH8haSbXUf6MfKNInBlS59Ogp6qR/MBEGWMv85
Nt9kv4UuIP2Wepst2XmVi4uJmgVwKPiXUVRczq5FXln+X2TNR9QNpp0g7bzMuGsaCCElO8hKG27h
X82QHmTp++0vsBb/iH4ikHcdFP9SE6Yxp3oEeGO4Zv7sB3CBy/f/5bmnwCoETo9+JSXwRSKQaElD
RZX6lpc+5CAS263h7NXTQtRhTA5lIOAD87e8uJpGKUvNoUM8RxT8I4DjU2IhXGIKTgwDfOk71SCe
wqp3Iigvb+/fmpcwAEbODT8an24R2Cmq8cKcT0vu7Rm62Em1YTfqPfwMG1FuDtpLH7kw9GcLLpZo
JZ0Qd9C2uXoAVULnSNqjIFE5EaDDQzjZUjaqQWuOASgCtBZc4DO+9HpLW6UaTamwdLcoNFu0csZg
PTuu/kPhDt6w/5lZjn9LzaT00YSZoDLMl7SW+ruhH35CV7RxKa6lExBoMwhIOg8AYhFpBGhjSqqE
htsYvp02kdNXyeHvfYHBUwDoPJWhsZGvt2ycFCZqJ5+zJACg7GsHvEwqQ16RCX8fo3E3uhfMqfFx
lqi1sRgCgXRPdw3xU09iNFUPnmRP2ZYe0MqNd2Vn4QReM0xtGrGipDoZ5tmEuqk10p0hu6PRbpRr
VhzuX1vMFC3uHatvEQGaHU5sFFse7gQTWXD17q8/EXQeMziNBx1jFosFTWPQWdBe/AkUUAspGXTq
wVQ5UgVaupKNLWrjFa8DzyThbvQ/GYJYpGJWI5meKfNCLpufuaSDA/1we0Gru3ZhYLGgyJ8m0VMx
EEpf4+S5VgIuqdNtGysxjkXQ5KeuAM3ssqofQ4BdF2NmuFpzkrTfxfSIuEIdWxsRbv6piwh3ZWYR
xNVOkYSqZSmJHnp7rcrjo5VSvM1yKXTqevze5q12KvXc+hAkxUa4W2kIgqVhAJGCIat8J0evWG3g
TdlgulpUO3I33mWdrU5vPA1sU6nuguCDnH5vtXMH4ent7V3BDF+bXoQmuRTKKTQwrWBTUpr7qpqO
UhDvmA/rf2Zq4vjesPcV9S6z0Orxko0K3/ra0fyiMwgRDXwq14GrjyNRLrvYBNCeH9rBvx+T4J7X
6r6hNap6D7IePETzrFVk5uc8/nJ7/WtnhEuG3Iea6TzafG29TNQYWcTRdOUOzeAkkWMnFMWtJGvl
/qRnY80aMXB+A7y9tsKYQJKnJZjjmYhgqL5GeXLoYcyIIHsKD337+/ai1jJbKsAwKpJbMSiwfPFp
kR4LgyeCcQYIO3yIzV2eoyN4B/j9DorVXaNXu8n8KHTDW1HaFZponbVVAV8L3+A6wP/wKLO4yq/X
HGtowvojRU6h1/e91d35ZNetvy90/eRvDVCvRQkAlTzAsEijeRGJjLbU47qno54MBVrvGR2dpFa0
UyoX+kE20627aS3y8d4D4kEVcB6svF7cOAq+gAYw7xQLrIOoFYpNVRT1uUjeaFesrgyJWF5DM+pB
W9xMZpcgCtuxsrFr7praABDe55Jd+o9BqG9cUCtIedzzwtjiLGoNwKaaVNMdpFCL7H5M9LtCy83Y
BjiS7yZx6uA/Ueud4of5XhrSvSZHua00iNV6uWhnExjWXoFnofcM6dWsi3I/JKVyT5qf3QljFCHr
V29kwWtHeN4aekMiFGJLprmAlpdYpTpoinx8ExX5xG5tBOh1E2Q8FuQe8/DN9eeOgzIb6Zbqbpjo
vwqp/DaK4xa1x9p5mfvIYK1nvszlNJHsx/XQNBp7r/UO7fIj7f+HwfQcX6qOjRxs9P3X/Iqq4Px6
oAWB3vH1kuDDSsMcJhh3SnvpSVMS2h2j1R9VORh/JMPQubdj0qo9ON5mPWjuOGsRDqx2rPXOImsM
FN3WxukQ1rld50+1lR1uW1r7WJwXRvtYGLnWwolTAb4nILDkp50RHsDZdI6ul1u05KvrIdtWZsQ4
8+GLCFDU2pjrxZz7ZP0xlvNT08nOVPA8SqyNFGh1QRemFnmcqYWhNOg0cmAZ7XYhtDm2mepbPClr
IY0skQeRBlpOW77x5Llh7QchEBoPeiFBRxMkMKbuYFre1ltly9TiC4EG6ehLzdl2rh/7VDftNkRT
JhmmjQR17W3O8D4TkXQB4AtYUqp7RTPEuhrxKspeo+63YABYTo7JcAiN2EaxdW+Fr/4WEGXVNaiA
0rEkb0UQenG0JKuMrAijWpHfp+08bJS/qoH6oOn1+T/4Otf8TLI7a+IsXCMovX7sEuBIopo8KwFN
FTHfuBTWVsOzlawUrBoTn4urtUl8vbLSwXC7sjn1VnWIPP9TEYiPCNP9uL2atRB4YUpfbFzSm3E5
mZiK1fpe03+Fyme5LQ8W0ydRumFrbVnQa8E5zcOPIdb5zy9KGkzsSoWUEiXkNn0Mw3vZZz5tKB0B
RMjtVa0cX0rh81wJ6R/gk4W3dwZdylEBvj5U2VlrQ/ExGMe/Hw7i7UBxH9Ic8migi9fLAU2rjEoV
WO5Qh8dssris4X91RiF3hrj9lSpesuEXa8tiCADHUCgeqsv7KgM6VLZDbrmanvwqwzR00kGwnNt7
txIpGGfkSqR7xbX4J9G9+EqpxJ1ohq3lSuDkbTGSfbvWw4+Fqh1vG1pxPeCxFtwvQJ7hO1y4nmcF
5RQolTVrKtfZvVUJBx1jSY7AsPL5tq3VRVnUnmeCd/65cD0SymK0qtFy/fYMyCWTnuJ2I2FZ8e45
/f+fiXm5F/sWR0HIWH/HvlmqQ9X3gE4xRBLZLuy3+OrWdo5Ufs6+KdeRIF6bkocwLfuS1XTGjy5S
7vO3KqnsqfhOirNxktZWRZ+a/hIE9dQ8Fx+pR9kbAlbRco3wsaof5PJx+KyL/9z+OvNJWVQC4D2D
JZ4QAHxiWUhjWFOoTQYY3L7/VoefJPUttXZ9jdKI/yKrMWxEG99qdQMvDC4yo07rNdOXJwvYBJqd
erIXpS/x9MrIUFfWG4d2zfWgCyPvA2f3nmgq70Rp1DzNcnXVrfuPXf7al1tz8Wtfiexr9mwR5PlS
xn7SodVN4ZBzO7l34BrSclRF1d+y/P32h1pbC2PVM9LT4uW3JHbLwqRupFqyXC9o4h2IqwIKTTF9
yuTseNvS6ooYTyebhJyFmchrF/cbSs+T6uF3yidRlew8PKcWieyGI6zMTwMGpxFCqUum5/wu2qUN
8rii6MFPrEUHll6fTKmpnUqFtK4pg+xRSqLPkOlVe4oMk9MbvXCf5UZ2bFNJeIlGqdupUzAd00AR
90oXgy5QIOKR0fe0G03S97f3Zc4ulkdlbnoylskkrLYE/JSqMQ4NwxQu8yhPXuW/ZsJj5n1Iuu6o
UbMfra+37a2lc3+6rP/f4JLgQRRYiKR5nhto8j+WJxn2zE9Z8aSkP2uHsURO58HpEduVuvVgWnM3
sA1zO4J60Tt3M6ckHmPFtNyw/w6bky00P8xi6xG45mnwFM4YZrJHmn/Xnmb0iamETeS56WgkM7l/
fJRi5WuDTq9Nyb3YCKgroQeG0Zm1EmZhWLvmn3NxTUg91BFNwFHVtLMc/i5bNFDDsx7ANRRt+MpK
WCVNnXuZ+AmMj4vYbRUTgLMiEVwG3ndqHh2DdHSk7nHsmBWJHDVGlzPfujBWvhkZK0ukN8eQ+zJE
lJUAcf+oCm7Uy8cOTLGXyQcr3ljaeyszQoRKFzfSHwHO6130pVIbhoKPJls12jOqrVidLasbhaD3
+da1lUUaWaieZNGN9lw96x1PzXfB1lDye+ebLdBEgoWdU71MiT1xRqP0mYd4HJPcXyAB3QnNU9q9
3j7F69v1r5nZKS+cru3F1FPCHB/PhOohtNTpXvKyuzxjtPm2pffuTUWZdgvPP3jH8fBrS2lYc9l1
sjVj5lPPdETxYNCvj+rIjpWNm3Wljm1AWYktJmmYP1gyd1XK0KRSUfB9mkPavohj52jq49injpAc
9Pg1kT/6vXBIrHyj/rVybcyWZxbLPzQXS5QgqWRRFxrfLa9/SNFbpdiZMdlFeij0o6ycp+BQl+A3
QvPFe82qgyjsBYOB6xcxiL+onvmxSrfGB94fdn4RmyFCY8z2L0drA6/TlJCSISj7b1k32KHudPk9
IXt4k9vA8Te+88rRoHnzR1QPAC9n8Po7U6uoGrI5z/UTQknVQcALY8eWbuqK384pIRwiTLJA4D3/
+YXf9oLoT31fs82oIXvxnvQDUeRPt112ZefABRORySM0gBHzUi+M5EYY94JAmJzK4WDVTtJ9CoBN
cd8U424cf6bGP7cNrtypCC5RLjPoQMFQtSyRSEqvNllTCS7v1KHal4I0K8GCXUbSemqGH0jbR7IN
ADf9KFDnbp0SPBXyTHVj/X3DcnZguNrmSj6KRovFa3VXojitCa6UajThyvL7gJb6xpNyZXIYK3Oo
5q1Cf+TdK2LsBmvMFRZsJrYspyfVyHbMqdrKaDpWc0iyfd08mUr8Aob00AoA6Pv97U1fcyUYJYG6
AryHLXGx0KIaY82zDMEVii+1+aqMGdSIf5208rxkMESnAor+yvJdNvWt1E9S6p8jH+5wfRcXT9YU
OW28kZStreXSziLIGmjI1o2e+OcgAhEylvflPH1QbITXlVB+tZrFpRFOZe1resxqooni5P3M2qDp
doYUX7e1c6seYswM2IRxqmrLKdByYJICpW7/POVfE2WfqLtIMu9Q6HvV1FNQJLuoetWS0h5cCBdO
7VBuAVNWbmIN1lGSTWoeaHMsAlovaHLuTap/np/vggKrmvJsJMFxc+BmLdwgzQX8CpD0nMJchxsr
zUwjCKvg3LyO4X0d/hqqh6ZA/83/DhWBJ4Zb3d45zbt+MsCu+6/BZRqYTVqlVmITnDNdR3r3VylE
+2xeoIdUrfiYS0gvheciieqNVPf9WwXDFHeQtOHlS359vdK5Xm+0E4bjqjjEpsZ9+Lmn/TCq1IKf
TLSDbh/xtU94aW/xZsyblABp1MHZaiW7Ht0p9mwkZcdNsObayeDu42lK+OY/FgsrNVkZ6qwPznJ8
p42fi/oh0H/2Zm5XxiMYAnKe3H+S63mcSpq+DdmHWoCUqzuG5UbAWQsElz9ksWIjDERAqnJwrrqH
xP9Wy5+CYcN91k2gljXLcxmyPP/5xe2YWNEwBbISnAv8pPFkR4xzu+m2KrZrvkJdGPoK3ikMmCxW
MrSyElk6HDxNsJPyb0NRfpLSu+jcGM332Pz4945yaWxx1lGEquK+MQPyNJN8Qn2IpVeGv+V6i3F1
zSMvDS0unTKV6FjXRnAOw3hXjL8k+O7UWuJducXivtw/sN/cOzPckvewxee6/kxGw2lWPOjMy2xv
ReKhlnZFeQCHsgumveVtXA3vMu+lucXd0EpqBMA97l2VSE3RW852UvBjMn76+lnWpZ05/jOGBy3c
6KAuDx69ZubmyQf/TAmg2Hu9SrnQQk3zFNGdqvKQCGpkq2Z/rgYhdfI6PjWh+Pu2p6wZJK3mCT13
LEBoXxtMparq9DiVgEJZdplBOil+MprY9rTQ6UJ/I4CtWSOrpgYxE8Byw19bk/vcgI+gkNwhDjNH
q40fXiYevMr80nYj4ivqVva3vIsMjvU8QgJ5OI91ytfXBtH/yusCTKs7ibEDj/hjpkyfRCG/Z0rX
QYblVSm9fVNuaQDNn+nyRlqYXTadxtDw9THGLNXM31YQO5ZYf7r94bZMLEJ0xLQp74nAc/tYvk+T
5kCrYX/bxDIyzm0zkIUUBjlGTOEtvlZV+EHRGqF/tvz0MBkW/LnSXVh9vm3l/Se6tjL7zEX8hVo+
7LyEnFIcYHZHMzBTLCeVPiRJfAp4fDbWEy2AD7eNbi1tjjYXRpMw9eSuwajSMk3igyDKoTCXNk7z
vEHXbsDSZqZO4ENAIoxFfWqM1akYNKyoWW0rFVzHde/07X0SbbXzV9cDcz1cfpT4QOxer6fXsnao
i8w/a1AVZhazzuVu86Z896zDIajizP1aDhQly4WVUihEUx0U/9wPBghGX7Brg4Gc5LU+ZHHwZw4o
lvRkxxyle/t7vfd2LONeJJQUJOC+ul4fNKpqnbUWOxnIKWkHihFDpBqH21ZWdpGHIvkcWQATmcvS
np6pPlTHHvmVnJ2YK7QbyT/F+gaB14pXXFlZHCtfCOQ4oDl4lkwTEd23Qr8PmuIglBvjbe+eHPPn
ojLKk4PXPy//ebkXTj4oRaSoKSmH4n2P2/Rgwi2iZW4x/C6r57T+1oqSPWqnfgAB2x3r9G+Hhf/Y
p/wHNodNZaLg2j64RaBNfhZyf0m7QAt32fA2fgAMuZUXr323GWw5wyDheVjSb8t+atZWQI4fedMx
64wnsRPuDPX1tnesfTcGMkwqv7SoqUBdL2cADWImwRCeJS1k2tmAUvilFkG0FRvFt1VDpsizggk7
BpcWwQm5lspozTE8a+axTvTTIO4DsXCMwdsoW6ydKgROKWRCATJz9SxW5Jd+nHViePaU4Jvnp7Et
iZAn3t62d6nUTMGu/elusHt44eKmYnAvE7KsiM9p+5aOLkRpu0lqTol6MOP8YFa+M0E+yeNiC3/9
p+RxHX9nZB1/ocD750Rfr09uR9H0FSU6zyLuGqxxk3kUdabOXgZhuiuN8GgUThs+qEZ9EJtyVyVf
qkjdWv/7zwk+f35304D74znXvyJT+0KIDD85+ykA0pOVn2LvPLTtY9jFd9BwxpkD56kRF0czOFrZ
8GIFdzn8tgSFje/9/pzMsjwQLKKjgRcv+VcrNWQmvBvT85j8VIp/rG5f9htBZ5nh8bGZKp8BI0B7
EHVaxJwgSLRcrvL07GmaLZQPhS0hcac9RVQbb/vV2mKgvKJrj8Q8PdTFG2eMvCZt+zI99y20fN6d
nkOGpm5R1q18vHklpKo0agF8LS6eamoqiJKl9BwgH61SpJWTH6JXvqbjP7eXs3K5QvzLhs2vbh6I
y2KCERaiP3pyeoYB3wlRuWm/NBnju/F93taONEaOrpIgeVtYi3d8kvMnuzS8eJlOvm6OQoRhvTgH
fWl3+Vuo3heDekzSwok7YVfwr9iBZ1khdLfjb9IyvT421vn2FiyfeH9+CMXimXIJ7Iey+KJQHQBs
m/T0XHat7Ue+/f9I+9LeOIFm61+ExL58ZZnNjh3P2E6cLyiOE+imgaZZGvj178F6780MwzMoz1WU
yFIkF71VV1edcyqRz6Xc2zi8pgNZvXxlBy3a+4xtgesEZGs2cCdlroMHP46DNryYvDGFz3ghgrzq
7b00NAqyYsE2tDS73e2RLp0SPLi8SdkCl/QcYsfKTunBz4YYjdkebIYo1wldNSSu+a1X+hVjS24Q
ChMerpIpnQMNg0sHVDFLVAI9h3BSclz3qDg/mpSTsOVxSBXJg7whzcbKTbTr8lJlW7oOu48rKfZa
mae7pBmy0O0LtgJNWJp+VJgmsWJcqujwc/lZEiyNYqh4cRRecW/G1ktus73B4v3A44eqeBRUWauq
Lu51B4QQkKrxtEFZ7dKmpdVp3xK7ODraQ/89ldvOgPftqy2qV1Wy7arUL7uvtnPQtdqf6uPZKzvw
NZ2b6V6d3UuoRQCQPXXwAM5httFLCKW7SVyUR5EA5D8alRtpHR3+C2+PrjH21GwKbRc/WTpn4Z9h
oY34qMJKiiuW6B/oi2OuLOHn1pmNBCmLqW3qhNcDUutyPmvZ6BKJheI4qp6PfLapfEd7FfnL3LoD
mjvw0Ix3eqr6aLUr7ANjP6GLIe9iSJrlf4bye/EApufYR7LZSrwoLH3Tqv6/FuzhVjABaCoCEB7I
QObsmDdKS4teA9HHpsN2aOoPbkJnKhVrGb4r2tOnoU/NNvwElZDZhh5zq9UKsyvwqDTRX5i7IaFq
ABRg1FoH9Z2TV44CHLeCLA6V1frowk2FchuIOdADmaxP/3+23OiFPcoiRUZWhUaB+zDKB0U7ZOTn
bc+1cOsC9Ixo3kM2bmqCdGmF2F42ABKEQxsrCOQzv6mykKZrEf1nOm+2sZAknR6Z4J6C4zQLGtXC
ixUlxUFNxl3NU19JHjtknWsPauVZJOkXwbd0lHihlYHnHguyqZOfkL5AH/DcJ+6BvhDymPSbpg80
3vrM67eFe4/ujwdFroTrC6cZkT/ykmCcI7ya60mRRjoZnG5xZCV0DCwXLI6WZ/1KGLm0vACCgFGP
TrqgWExfcba83OvHvrPN4ljJnwkayxOo9JUj9Dv/3F7g63QMIC2TtBNw2RB6mVP3VXTscrOGlcfK
OXmAiJH6D9pqBQNQKN67ZE8ytleu4YXL8MLizCfTvmE0RdL96EJDpCrCihYhz/7oVR52ylpLt8VD
Cl0CgBWBIwRCabaBtdTIjdGU5XEYAlpKLNVr6Xz16hr9rpogIfZr1u5FZ+JNbj5VZOXtv/QYwn0/
6RLA+wMLOvcRDHAbpBkQaZXch0S+r5L0S+x2m8pRvko+/ChKdDhqu+e8r/14rMeVS2Fps+JUIf+K
CiACkJnDTgcSd+nA+LFQY2VTN1XxbagVdeWpvGBlUiGD4i0eG7jqZqfXs1NGWZXxY1/VTiTdsd/n
VGgrgc3CVsWrH6ENXq4uQrjZXNaKXXlOZ/Jja35nyQMplG2sajuNaOg46gSORO24+0fEFHwrkDiA
NAEvjCvPnh1DUZW2aLWyOuZZ40J4uTSCrjPXpKYWjgQMYHeAdI9k1GcjjbPDzsa0SBSlro7gWj+r
LCJJt3MSGRD7d16tuK8Fj35ha3ZvcJO6VYnX79EaUPgazbu0Hg6WJ1d2/vViYdOrSAkBeg8Ezxw3
ZaHRIKmrQhxVc9O2vbEz9crciJ4eKOUPOhE/mkbVN46brpFNruNMWIbQ2RQIAQk7By0wHIQBbRvE
ccgPJcUDxntApkOhWWh4RzVeYz8vDBS/DdgVvLRR45iTuATKV5rHiuaoyeoO+JdHt/6RkTtCkeuw
3R8liYzV0OP6vHmfzacQ0uItB+LE5eUghdQrp6YNhsOtzSDp1JQa+KzbV8P1FeSB0zd13QHdDgiT
2U7pbFEwjdntUTi/PE/xQdAIWPZa6GtP+6UpBNQbOvyTKB4u1cvheDKriMOt9kgNLVQJWnkgvXzo
ahYc0GHsT8bRFs6st7dHt5AuhaI0+ngBiYv3N/5eWi1lYddZ1jRHKzcey8YDYsnYe13ioy5Qpdb9
SIifZfR7m6WhHZOwow+U1SuecyENMH3F1DJ4qgLicXD5FfnICI3bsjlCrja0+wg3md+yqB7eTONB
U1S/LLugApp2ZfTXbuDS7rQmZy4HXRIrKdFm6Nj+kW7omn6mHDkI+mNoPaSvTjSkUY/CheF7ReCs
vSMWrsUL63NN+TwZLdyKsK4S9afoPqTcJonp91odwc0O9Q7CGeC7hyZuxdsDv3a1UyEDDYAAUcV7
cK6K1AMs49BOwHLxYVl7Xe4zjmJX6491Hd029ZlfuwxqL23NXiKQm8oyhOjYYZP+wpbHj435Wkgw
I6FMDLm+oVJ8/v5myMeiTpAQuM+9X6hPCRn1K9tsbdSzF6g5oORbJ11z1NNuj2ZdaKCzZdbPXHfv
B5OsGFsI5qdxIxcL34T5nL8SoYzrQNAob47cZvqHa0j1gHSLN/hjqYo/7dhKEZAhbsYoA1+09d2Y
qto+E6IoN2Yn22iMac6/Vg1qJElume91QTnzSc+cU5kXOgfXM5NWNNo6eTKp0OsQuqGZstVUxvNt
Wlqtuu9rmxp3rlKkj8SQxZqM56L7QCYDqTTIWyOnMXNaBGBdNOMcm2PzHa3oTD950qM8u+v7X6O6
o1XrO3tRhZm2EtAtOGVkP3UABgAPBl53vqe4pFmbDji3pGUBt+PYb/Ui3/VO3H1z8jg5rmxiFY7g
ahOfGZxvnawohQfhgCPtKz8n1U4HQsLR95lThg1yZnn/mptjoKzxChbuOOTPgfvFv8gPzuUYcEyY
yzW9OZJcN4IsyaRvdeNae6UlNwjQKvwv9C3x/pldAorViEZ1WHus8ruGvMX6b/2fG/gABohn+l8b
MxfvxImjJtB3P9rWd7U7VuzQiUhGZXUvways7wBRqF9sv73T6y+i+pkQtl1Zw2kvztfw/Atmzr7Q
5Zi0MmsRxR7SpP0iajS4E7/TDBS4qLlzjeZOyPa5ydY0kZYWERkKbNeJRwjlg8tbhqe17imiao/K
6KqnklqlD3Bu/HJ7fItW8ORGHnnqZuzNhgfWeYIWzaI9Wlap7pkuqr0F4tgKcEyfdvp8FsHqBCEb
CjvonDwbTGp0TcuJ3h4lAavKIn0GxbS+/WFKOw1HTtt7LpTxEaQUJ0gNrbgz7BiJC81FQzvioJvs
mDQhHuHqA+hzFCXF3N2zvkAX23SUm1oB1crU4+q1yjz2UKpju5MJWYPVXwccwPJOkFQko1GqvRIM
HRCrmzVxu2Ou8PTDqFgaFFJoX0uZaPdjjc7GkJVioF9CUBYcdz42Bw1Kar9uL9nVucNX4F2APCKE
+6CoN4stW8Pp6oEyeTQzY09ytGxNk33TrAkSXO2MyQz2BZJKBpopzWuRSjoA06K3EkfPYt8Tt7H7
gJcScObbw7nyyp92kA+FRuCUTZk5SUMpskQOQh4rqNuGzMj/FB3UcEw2QEqflOFta4uTB92Y/7E2
jfosdtOpaxUJAoij7RVx4NlMiUYGXU2Bl/3mvzGFqsXEV0NOeXbLFVkl+riq5REZbL/S4wPLu9Ah
40oZcXmd/pqZ3WoVUBjUgDTFMXWtZ7AX44PeeenKk3Rx2kDAhIiePvnkmZsgais5STtMGxXbQusj
uxIH6WrR7Slb3At/zcxRM61nZm4HEtSx0X833UF6Q9DRU6X3K3ZWhmPMlsbJRm4pFpbGBefNQfqd
1q1vN2sdySavduH1kPjAGUL+DHALEHJmNyT3Mp1kcS+PKq3St9KJoeaVirjzpYqWlibgtGFM9CFE
/4M1+ODCCKFIgWIRqMDAk8wdLuPQjXVy1h9bpQ5choeRLSK0PfZvL9jSCCEeBk+hTrzwOQwo1Qhm
TSt7ZF8ibh71evAJ67VApBha6wJRm/8rOB9IefSphp8AZg+12HmJTuc1ZHr0sQdGwMj9SrSl76j0
N0lLwNj7ZtjdHuHClrwwN7u5XGEYHbVlf5RSbjxnrP0GTFSfx3kfWrG7clEuHGZoiWDDABcAHtsV
nqXRRWGkan8sWL4z1W6Lasy/Iu2m+TszMTvKZqtLSLLo/dFm38xahrXyJTN/xvGahvfiDvxr5/My
PfO0hWgBYNWN/pixb9BojrQMnde84d8dE/wrIgs0jQASYK4U7rXUderGwQaE1rXRfGj1SzyuxPFL
Izm3MZsx3qa9LEqlP/b1EKRVFrQCqcz49fZGm5zB3FlAK/IT94Ks99xZFAoHClakwxGPO/WUNhDM
RkhGdxXX8kgRRH+w40Gu5GiXzi+YucibokYFSNg09LNFqrymbUHV6lH4NG0ZopKU48ym1TBsRmKK
X5ZDzG9l2fONTJW43t8e8lJABTAB0FvAEKOjgzUdvnPzyjgquYKZlUhsuuNOMe4thrxNt++60Zc6
PbbWzpPBbbNLM416BrLtn8nwed7ItiAnQCUdjmZ7NBV0cQbRtv0h7YNMn29bWnIeyLfbYDJM/WHn
hAmSoayReml/dDzEim4sNnGZ2b5T5mpgxOZa+XZpNZ2Jr+QhTJ0Sc5fT6eTZIAvFGI5DYtRHr5Y9
8S0q7G7jpcOItl/CNXp/SAaoSsd2maxVTJYmFjcORDuAj8eqzq5Vk42ZVnT6eBy5uJcVCd3c24GX
+5sp/Rv86JqLubKHh7xpQdEXqj6oL8ynt1NNMGmAgDmm6Ek4oF8glK0C0b0r6a+i+PmPSznZQqoR
/QhQakBQfDm3mjECbKS4eIkSuSmAc0h7NAPpkr2ur2zP61MBU6icoC0B2nIC9TE7lGUmO6c2RHe0
7Tay5Rds160Z95s2/mAO95MWSZyUPLf2mrTwNIYLF2QiFz/lDAA0QT75CleV47bLJFgUjCdBT97d
9ABWUcBwh791sbVt/zneAxkMVwQIaUBfQABjFvszCHWNZUHUo9DuOYSt45Q/6T3dlGyN9X51Ej8t
QYocahloPTUfmguWnchKqkJn4Rv01aphSxPd56sB0cIUQj8WsHIdL3ZUL2dHINFI36MTrQqem/PA
9Sayc4pEnF85wm+gv8h7+l7mK1HD0uDOjc6eAFoCxDAYk+oxqYE1T/dq8oHzPxjv/3wEQIpEBWwS
q8AzfhYK0aJJWygNqcf0Q1VbX6evtl4Fg7FyK1x5MTgwoHDQuQtNQBFAzy4FDsVhqWW1duRp+qYP
pt+UYW5qD2ba3Wd60KZrOirXKXVU8EHrQfM7vEURR8wGlnRaohq9aR5xGjdjMwRGaW1d5gWFznyq
6NCB7AO15adKRZaS/Lo9rddIK0h5Tz0gMauTPOP8cYX+j0pp2aN7bOp226QPBdSPCwH4Rh6V6skj
f3j/RsenYlsZO0qyyLZ/KF/df+2GgusChT8X/g2UHHzL7Cx6Q4EWK8yOj0wREJK2C+VOIg+BudDW
0nrXfnviRmO+wY5GxPOZBD+79ok7TMUxPT3lKtQ67j3lEQW4IeFBnL2szO301ZcuDbOKnYQNiwv4
6hEuQSHInaElJ6Nm1iFJqu9SEu0hG6BEYhVK/s1juhYOqsGCmqnjvtLsxxq9rQ5Z0SAJpazpyV7F
kkCtIhsAQAXehMAzzny7xQ2U6zR8T+c+1t2zLGSUOcZmZdRXiecJGwvAJJB7QNpAhOPysuK6FiPy
7siph3ZsOz47+Qld1iHlFmX6n5KLSNc7H705b5u9erxMVtGZ65MWgttrtoNUPXFKnWFsWZVE1mAG
jVWE/zcTM99gWkpWKm1DTlCW8WPjg6Rr3YGv9uYnrBiXPCJEFKXnjaIIutjamQ4LFJ57AkSFqQNx
1qpxj2hM8CPXk5X8zZXznhmc7QjGUuDHEswaOn77uZccqP4u7O8271YMLW093OvAiCHPhut9tjw1
ESzTrZ6cCBibYWfHis8QYQTSVf8ZT/k5pr+mpp1ydsABF9aVvISpgZ0GxUUPidhHdLqSfLj225MZ
hJpIW08ua36p23mS9aMe4zCpv5NS29pp81TnxheC8ivje+OnhD4A1DweMmetFnpdw5rZnt25LDaE
DvEtcjKdYGQBcUO+0dpAxO+V8qVCw69sn3R+b6H0v3IGFjYMRPbAeJqAPCifzdYxERaxtQ6HW3XA
j6iGo2f2ns8K7QkMvTV04cKmAToDuFU4EUD35saA01MySbCSwmBJgNfFUbFYse1cY2VUC+cOyfUJ
yYBU5sRFudwyhXQZPgRrqT1a7akyIzQ3IiLKxxU7iwMCYAA0BdStMH+XdpjlpEZBFHJCBLdTvBc0
TqCutpKVuIoCEcxCUh8xGbAfgNHM9n+btCJtBaMn9JUf6T1B93dFO1INePHM73kTGmvki2WLk3QL
niZ4pcw2RU2tCqqDOT117cH7xtkTkMTgDZtVpFtb5eO2F14zNhteIQaloaDMnWjqRTxGHJ24gdOH
jnLKPZDkXARpax3ulw475vTvCGd+srMEbRnFCJMYUETzuVL9HkR6A2rdRh9l8e9EbgRevdYaT+ca
B/m5mn8tzy4dZjND7QespvYLTQ33HcDbykuVDCfa3Hd9AlfqBG6XBh59aOtuJRqe5vIigJkZn87N
mSs1WVepucBcQ0etiBjvxoiUIPbfXtHrN+dkZsoVg7GHotI8YhA5RyN6WtATRA5N29edLSv3REc/
8kigA/V4J1ec9+IeOjM4W06eNlaeKTAo4i8TKtA6SYT6Gh7V0NIonyklm9tDXHKbAJsBJA3BVfCG
ZgYVrSuhEoD9I/lDLzda8Yf9EOWKkemXXK3WmZHZVqmMhA5JWdNTXOn5ph3t91QXGhAbAADcHs7S
BYQVm9pCIV0wYdkvN0YBSkhd4VCcGhRENecwbOK9cd/WL5Z9SOivSuyGZ5Ghb0evBrdNf1aurkf5
1/RslE6tW4XBG3py+8eY/a7tO6MJ6gpsoMQf1LtaD0X1y35uf9I2MOvXxEz9+Bfjg19XT5b3zXQ3
lK81wVxe3r/fNDsneQ4lVTSDgHugShxaVQYxblTlQsUzT8q4piC1OgWzawQ5Guj3OyVcYJ1uhCnh
51kH7Px7YnVfm4bAHYKtFHB+6P+kVNtLd9drG5rt0HmVl8Dej3DPT4axb1ka3l6eRY/xd2PMCeAW
suGWXU6fZgmwlgdBwtpEifO2lWuE1uQxII805YsmfffpgJ85JiVtlSZpUJ6z80j1HuKBbcvuuTSE
P+ibyntheype0Ajrjn+49d3QQqNjD7kT7e32dyyvxN/vmHsusCz6VjVx5KDIUY6BtWkLdJz9wuwB
p+Ixtx9sGja89nUrRIMHvy/Rm6tLItO5z+onJd61yk/Q5czjymddZTEup2cez9Bu5AazMT1dl76h
Y2FR74Z0x6pHBIk1K5/MtgpGmx8E32XeL52+odsR0Y5ITA0GNJla00/jHR82RRUyiwCZ8SXJoSou
nDtD+swdopyspf8WndfZTM5iCGYMgFm7OgqucTJuhtrtfbOKRdA4cq2t1JVoIkoNk9OaypNwX2j9
c7l7WC5QN3TgQgoj8WmZByRP9kD4GF7I1V2Tjsi3PBvjxm6C0e38OH8ekokfa+ZBjcjGafw8WdlJ
i3fg+TfNXAjwKZbCmwpRm6ts6/HNhJQMoSQslXFjNL8y5vq8+4HU1+b2Xll05eeGZ85EGvpoVg22
cJrclcXJKKlvkEenQkOXx5JskNSOD5KH3Lkna7z2pbD73PTsFHNZGQ4dYZqryjcshUKT+5yj8eR3
V1+jty85pjNbn/N/5jFsLjza4M9JoIOOqRK/X9vBS5fAuYXZI8I0KViLLVYw14cdG/R9DgnvESLy
qpOucAGWdwuENqC9PDEH55zBcXQaUXWSnmpoPTNolYSdw+94FOvCz9qdMn4f7LVGVtf81OnYnBmd
HVHFRhmiRkH6pHe5P3C0Zt0JPRDPaNA6HMqE+HhjADNVlU+O8lrnKxt1yUGcW58W+GwBi75mjl73
U3TjltsEr7XQ6014dvQcWrtepvfzPMY4tzULb1Kwi4syne7z8s4eg1z9oqmgIubQivOV/r6TJEjE
I4gC6kpgNe34W4ZnnknrnX7MBhhOnV1v/KnwhPKC3s+aeEucD+f59tlfuibOhznzOZniWYIj8j6R
4kGg6xptZZAYP+KOB2kyIq4Kb9tbHh3w8njLw/POuzV1vaIrYCnD7+6tag/sXGcGXG7zJnRPhljL
kiyeeLy0kXoFfRc5p8sNA1Rym4vYpSdwpT3fkGT0RwtPittj+uT4XC3ZmZmZ/9QJeBUWwcVF2WNq
+Nq4carHtj3guPhm70vrtxlvDCWyC78cUt9AU4m1BunXSfzpZJ59w8yR9txjo0XxDRJNjLfGnab5
Kjo2B7z+Jj6Mrzy0swemPbv8UCsFShprDP1PTZX/PAkQkrmc6yTtiMJaDbeXiuT1IXnpCt9yX1oQ
0vNtxTdmtmuyYybv3afyGxQ0POVAGMREoJbQ6XSbO8Sv9a+kepPukebD9v+0RoALXX5ewdq2ij18
Xq5uGd107UPabNvmfcw2kG4Q7maMn5TsvlG7vaqMIR07363WEOCLSQQII4GwiU05KSdcfgXT0dBG
TXRy8u4yiqydPkQm+cid+6L5QUULiqMWCjeyurfbw1+6mAwAsiDHDFA2Lo1Lu7wZ0rwqaiRELQpi
9aOav0BQNYDq0Ir3Wjpx54ZmR4GwsQG4qEL6upc+JzKw3NfbQ1nyWOcWZhs97irLaWoMJbPQ6Raw
51HeZ+xR0veq2FjdGgx10RyULtAWD492UBgvZy7XiKlYciCnRqsCSCCEccb8vB7C2LFoUEJwJDSo
WLnolpYLBHF0C5pEeIBluDSqkbyQtkQykrI4sLs7NEJvkifbW3H+izGECVQlFG9QDEJ0fWkHlSmz
GwzkJOysVRHqKX1IdFK+CCLudWgbPUGpePDzqvLuDY01X83MovvbyznN39xtnH/CNBVnd7pXu4aS
t5SeHC00ReOn7b4rBr9w7xTzv9ibQBigGmciXQ9x8ktTrdr0hVrhYZq4lXvIubB8PI2VlRtu8WHq
ICybElroJDOn0Dh1V+JCQBDoDKcuOcjqFZvSGP9UvwtAKswnrc188jFaG/oeq6H0djGP5KP7fnte
lw7i+VfMjkk5aEBe1gisk0S1t3aJvpiFytbwl4u5SeBEUEoFsAFyxbM5HVu7i2uKkIylkeEoQd/p
kaXcKeXXGM83yw0q9ws62TQfvboWKH3Wpedb59z2bOs0Yy8d4U0ZgP6xQA+vuFEObZnvc8jMq4dO
tQOeUbA03nT+i3QsGLRNho4TCvL6+65+HyzwAneWtq9LCPS3YRL/VDjdZxrdmaBLJrmyp+AJkG57
e2X+w5whiga6Bpis+ZzZNitEMyAGknmUNO+l+mUcrZ0C5ZzYH1/TbE86CF/xjfN62/C0FtfzBWSn
CZr31Bf6cv83o+fVKu7aU52atc+ZB46VkVbbQTHszW1Ti7tv6kjw/03pl6ZsJpGOkiM99UD4RZDH
Gndc01bc17SFb41n9hjp0N7a8RoVjxGu7cCOEUNgJ5mfJvEpTn7G0o2cxI1uD2zxBkfDx/8d2TTy
M3/VAe+uqzkWz4XgYBJbgQXlBcfAI6QlYWKgLwfQC/Z4D/ajSofwtvWlFXRNcNoR6KH+N4+emQ14
m5SIZ82+byO9tIqNkqVKmFH7XzvKTQkSRChQ+4HSLG6+2TgV4K1Lr/GmnEAOjeX2QLoQkpKR2tlR
Ujz9F+MC/QeOGYxepP8vJxWZpcoeaJqdjDitfZRRh4DIGrJHxbj2JFicwjNTM79oFgMKiHmenaqG
2dsMj5woyxKyUXN3WLlvFh0Uim//M6y5tiwwrcwAzJKd0oxbyaZxRcP8xKuddiNIN1Zf4lGT+XBQ
LCQNAlUaJvclkdAqhHS/FWUoJZCIgylp7AwaZ9o+544sIIvCOi3UCU3au8QojCpopaPkT05SEvFH
U9MKCRtb77cDuEqlbxXCHu5cqUORJbH7utoJldcCYggqWligLX3pBnECvJi1Mv6lmxBBDGJtoLWA
b5oTdqsxYziBDTsJ90OzxQEa9lFsQhatz9STUv6u0dY7VZB0Y+N9OxRfJInM7LmQMZoI/+6VU2x9
eKT+uL3XFgI6Ay9eUAYATLGuBC8KT7Km50l+MieZbbC0C7XY2GyIPL5BZw6fy7fbBhd2HCpaCOaA
20RnqHk3lDJFX3m9I/mpgZZtkLrO75SnPy0tXzuyi/N9bmn6kjPfZMk4RhdFWBoOMtu15Rapynh4
McoyRPfvUvlSRAoeHFYUQ3jn1VW/WXJHu5Dyl9sj/g8fAvQhyBJo9ju/aXK34A7Pq/zUiy+9HmV9
wNQ+8tDs/EX/Lo5VFRVP6EZIwUpVB5+RY6H7aY+uYcfbH7IQXE7FxP/9jtk1JJxqpJVS5icwmn1v
CLXqDoWPsQ+SNeWKpTLABPOauHlTK8Q5PrdhJkiGdoO5j7+Kve0+8DboQxWNd1pfvIku0OSv5jXp
DwXoeUZUtl+rzte2jtiMP4o1mNJSRgJf86nDO/UFnTfhy4uxY3qFr2kPPePBGL91yl3uIo078F2j
3KEQlFpvpv3Yt2hX1NU+U8jBSlc0x5YSy6C6QdAbaHBQ3uZFiGbMekUzuvyEPoo/xwIMUlf4Thcx
y89pqKOJh3YylTfwP6ThrHif6YKaRQeTgB5uSqjIAVY4y0eoaScKbo75ibsZSlH1XQ7ds9vbaymS
w0UMHhDuLKjDzYW8LDbU6NijYtHHg80D6KTWyAzep3ZgvYoXD00KnEhYK6nJawcGXAeu5gmngtzv
PJOh15VDTXMQJwa1DUPNfC/dIHPeYp/lxIdCe7Qyyms0H9SHkGY2JpEUSInN4kZLmm4O3Gdzcsk+
Rf2jhejyvZSm7/Q8VLI9CPODtYJgmWL3y9WDTSgfTS/gSZB7FtvVEPOoyrJsTia17jQKHLqXfojO
2HQ6/3N7fNcbBTJPUHnCIxjRqv7pzM68ZtznJnEt3pySWr2H+CTiD7IS8l/7oUsTs6DDpbLg9lA1
Jwe8XFZz5Dt3VQURSQ0VtZVDtzKcub54MWR2axHY6hvzmLBsY8RriJQ1E7MNoXKbllo7DQcCalZi
+TT5dntNrvc4Fh8BLjh9+BcE4MubLK3jsuoshjXhQ+zrWhvWUMQeQce1WBnRSv7xVLGCYl+zObss
UA40wV7Nm1Me08Cwq/0A3myRf20A1G87lALN3e1BLk0jKECg50w90tCv93KQ1KBOYRaYRmsc7Ghw
qOULW/1+28jS1vtrBDSnSyOaxK9MGhwkqzYjZTxZXofr4JR3QbvWIW3pzJ6bmi2azDiKuyMOklv/
4tB+r9nmRVlVRl624qDkj04ROLMzz6CZVVoTAitjr4Q53xLN2AiDvjftmkrkmqVp/c4cg+eltC/1
pjmVhVf4sZ4cCZQBUON7VapyhRV5HSROBF3gAsEhRPO8OXbZatCpnlpDcxqqJCxSVL619xEXyO3N
sHBhTWawDNBbmKATsy0npTVybYSZVHxJ0AdR00WkeMWeu8R30kh3koc0NoIyMb5bfIz6pP/nYBgf
MNHRgIcHy3DerJAkOXhUhdqcWPZWehgmu0/SNQTK4mSeGZlO+tnC2S2U3/JUwyg9ZZPK9I4p8muu
rHazmtz25SUF6Tzc/aCKYB8i3XdpJ048pXXMGBsk/x3jLQOwcIBSrAoctaAQpM19Nv5GJxWk/3JA
yyLa5VFbIiVV0kcrKwOdDEFFnvmYrniWTyd/68tmM4DCV0Va4cB/IuQMFRHGRwEs1J94jPIHZyc1
AGJC58V5sLqN/eGe3Lj2LfPUruzqa+eDCULNAREx5LqQy76coLYxCzfuO+BpMy9I9a+9rt2x/ABt
bstezbtO/nk+ZkieQUYEtBDktGdjVhTFGmqTtxMQZyT+kO9F9rP0IutHUv1EROwDVaHkv0H4XBnl
tR9HORO0x8/e5FD2md/uvAePywFqOHV+WPadyN5XTu3kOGcjm2R08IRERhfMgNnNJCC1XTKTdqem
lp3tC5G43wZXOGLXZSiH3Oet65EtfvbeNcVtjdDM3dHx7axydrqCKmx4+4OuzxdoFpPWK6JPoLLn
MglqNiaZG6f9CckKjYRgS0E2abBVHkLudo0XdO2FYQxdPqA6DYI10F6zPaTkWqJXRX9SGNub+VAH
XIPj6Gk/+H2xFgwuDg3tVMEiQQEGvvLSWtyPZevWvD+hNKceBju2H3pTNfZQsKFf/4tZBHsU7Y4A
RUK0OzNFbDWDBjEGNoBiDEw42+lWadwZMaDMt00tziEYT1Nfrimcnp1D4RLIZcd6f6Ilqf1E300J
KUDz+qi1hjG6bWwBJDLxf/HqR71sAkTO5hAVGIn4kA8ntVe8r15i1+grbSVgIIP46Y1B4gw8+4rM
I4M2VCI2Tt444kAqh73ztgPo1ylj1vtlw5uXjOTqmubQ9Wzg+1CeAecTkoXOHPtlaAkb0bF5ONmD
1fidonuAuMkqSg1nDDi0jFcebAv2kPiBaD0ebBOBcRaxOGPiKJWhDKcKEOA78GCGgw0rEAWuybNq
ytVuMtduF5QdGzRG1CzBZPhUQzq7/6ycGm1mmANgD/esuWP1VvtG7R+92PaAGrrmsYccQuOre07T
QOXCl/2TSD8qc40qspAAuPyS2eEduW0lvDcAVU8io72zf9r8i47ncvWTbtA2Uy0sn2299vHnyha8
frJe2p1teIh6KSPyccOp9b5zdAvJdvW4yeMNUvTfkl9rIl1LCwxA94QyQUdOyCJdnmSjQ8PzvC7G
E8l0FB1KMgAoFD96pIr9Ti/Fyn5aqEEgQMT2RcSBvsdov3Bpj9QNG3AljKfW0EOb/M6IXz3H+7dR
27WdG0CE1t3cntBpnS5vIFBPQa4zEOmAMOnN7tb/R9qX9biNA1v/IgGidr1qs927u510Jy/CJJ1o
30hJlPjr72F/wL22LFiY+TDAPEwGKbNEFotVp86ZXcIynasCqbDFolzN22i2+y3wgPxbbllZ+LEr
3RRsNaN4c2jjUxLvmnY3PBY64Nv3jptvvPfWTgnUVUDEircXrrPFrVr2ZZ2T1hVvrpNUTypyY6/s
7e5AFKbvmNG8jXneHP6DH89sLr7cSCjniEmwqY45eqPttKu6xtn/FyvoPKCiAbDJFSQZ+SW0KjPU
2DWjfywd8cHRot0wsrbpJeeBi8crcp5lVJsKKCYMKgr5Wj8ljwmxIy3WX0vbqYM5g1Du7SVd38vY
gJhsB/eTbOAv7xTUn5Qmbiv1TYAc1OPO0P+Gm+snqKl1W/fXWvCwUAqSLAsgdljyNCajIQwWO+JN
gBLsMEFOAw0L1viQrJ79ulCT72OPsrXN2+apo+V8Z3PX2kgOVr2LDgX0nqDphwT68ohLlCWxOd7r
AoWvu7xwei/ThxnUfyYyaeF83nbv6vl2gMxBS9qEtcW+FIVWgYUS0972OLFIVET1HNoqG4FrzQpg
eJjjsyXdir6IImalaJ3JU7AJ2vxYF0UHgufh9d+v5NzGwnGdOyh2VmLvF5VCvGzsE390N2EPa5EK
CTk4XHQwVSCJu/w8dmHXjl5NsDKCiAzjDuzedmb3EE+S3lOFgFrhMDekiY3JSIMCVpPMlkfiZA47
wYvQzBQ34oxTj3SzCAbFyk5Ja5R+WkKI+bZH1o4ORg1RLAbcHRpii7sQnZiuditNBewljgNwf2Je
tcdc8ZCXxdt/MQUmaPRxwb+ypPOBNFGdsMJVITI8zL5WpuO3hoGg2JzRb7ttanUvQR4GzEtyCNda
FJsm08yykunYS+qQPAnogoeG1qv/ZTedWVncET2tdDtDxH7TnMGI0qFtDlY5GLvba1n9QlJvHJ1S
WQJa7FlHK6exsBLyRironuTgqgxboeVPKMNYG0dwpTME0Mn/2TJl8DvLDVsDrc5ccdS3Cq9olPAd
Wo8PZJobvk90oQ4P45zps6cwMVKwrnfVvNczF30sAu4xNLVKc0BZCEztkEMwWeL11MSkS2Pkau/9
F6/YYIRRQWUORvjLXzqozaD0JFaB9i7aO9Lb5sescnYE5ba7UTOXDl4mHmAFBX4BSTqAYYsjAiSA
3fZuQQDq0L5NwvxFO+01Nd8SAowmsmfZmuw3Uqq1j46ZZnnHuGA0WapM09QQ3cRgk1MpmmJ2A94e
aRqhvbjFlLuW6YCjTIrqWmDXWF7VM9KBkTQteUvz2svueyuY4nBkEeUbOcHaoTw3JP/8bHPFcVyA
4bKRG7l+qdLML5Nqo9iycjHiekJrEzUesNwsOZe4IV+WclckLLmre7bLMfTombzy7ebb7Q24lmeD
KwMhE2Opuo3dcbmceaSpO41YjgoKNl9LxsDqUwjGT3R6cgyq+H3W8IeeGoYfm86jBSXI90rR2w2v
rmC7UR0AWBi5KvYKdFUvf0dbYjYnmXKCNqblJU35OBkYxdK+U6f0gO30uzujx7RsogW8Te+r2Xpi
5RAO5fhcNc1BqZNp42iunJeLH7S4/lrauArX5HlJIXWXRVrZ3MfwwjBzr+Az6I0ejC3s08reki1B
rB7hAG+sRSh2ptZQ04zBZlIFRv6igj/19vdeX9X/WdAv3TzhyeVCQxAtaZrGUYmWjDu9DTz7RkeK
F3sGOdb4oXO3yInX6iUXK1tsM4FSZlvSnrzN9adVvCtPiYuCiZhPuWrsmjxDJQSC7Znv6l2I8ZAn
aH9k7gYR30pnAM4F6zvY35Fmu0vutlrUyKkVxAjgFvQYBJMK9wvbBMEwASSmrlBri+9yq49iMlle
nesP+rRFxyW3zSIMX/yGxbayGW4Ud8Y9SEF4/Y+qqHj51eM4vE8jMiUBDrIHXoxaIKqabUTj1bBy
tvzFFWxxpyaZXL4NEKbi/Eb26hv2L1H++9qp9DNU1dED0ZG9LLYxjTPw2EJg583qHwz9TWGRMW8Q
rayE+wsTi308jlpZzrxDuLB+l7EHdgmt+ifhDu6Xw+0Ts+61/1vMYuf2FTe5ZWHnVsIfRbU3ncpr
rOYZEgW3Da0gii7dtrihkQTObaLibA6oD3bFgVaRxQxfN/5oaJYpKQ8I8ZVcfxFFFU3Orh35M8pZ
1JijebTejUr/Y2bq5+1ftRowzr6ldM/ZdUfwWCKVCUc75EeaBVB08Qxxx7OfTHmuybOevt22t4LX
hxdQ+4E+DqruIKy7NFgPeZajaICLfPRo7GF6Y27/sT4rzXM0j7avbAvWtB4Wziwurp6qEeo8Sb+z
NA7brvNs4e7a4pjNyc5Q/mmKBz5ou7ZRG4+N381+o0azGvTPzC8iwlB1c2rFg0QJuXSXOiT3WNLl
4W2/rh4YtCVRXQBrCm7aS7f2Cii5FAfb2ADr5wz+9MHRQoX8qNo06MXHbWPyL7sKcmfGFt8wGfo2
Ey482jbtTzaUte/khHhVWRb/5T47s7T4dtyebT5PsCTMPqzMY+GEVN8z6wG01m0rfNRqNiyuxoMz
i4vP5Va8yrkNi/ZY75x4P48frAKUfoxu+1D+Pbd8uIjWBtVIaX59MFp56RvPd2oPGQ8j8YqsC0i1
JRS18c2WBbV4MvKiN7EuqM0yMCkaMQSq1Y3MdsvI4kVbkSaL5wy7UONuCHBG4QovVr/d9tzKF0JL
VtdkpQdvzWX6XHFXH2LQHr41lJoPLgCjr3Fjqr/SieZBwl3z39exZI8cEGhk666+BPIYue70aQd7
o72bzfsJk9eKVkezYu9vL2wtNl5YWlys3FUbioIZwcBuCHXaziVeXT/mgdH9YOUzsDWovP77NBg1
M9sEt658wS2n6iBnQaYGimVvbS34QaVt+QrQYR25eIeF/aCKV4UbCQGJTaodksnYYqpc2TFSqQfD
TGDIAo/pIpQoY9lbDQokbyxrAW+kYdlD/nHuww3XbtlZBJLKtZtWb2AH3efATJPnoXOCxBF3nX7X
9sQvwBZhVqbiYbLlueXuwSmKOzUtdgWeJGTeGqBZuXYvlr2IMhUEOpKUm1h2Ik6JcUca8ZiB3Xsm
+n1WGj6r1VDJtyShVk/OmbMXMScvMrQ+Gljl5RD1VhLFGD8vQOPYj/OGwzf8/bXVz/KKSWly1+aE
YOYw87ghPmz2JAzwMWx8V5kILsLouSO/3r9ndsYx55BbwJLU6m9lf4y0vAONqydIA44npFmlsk8R
V9GviBpM46Gw61tFu7HYja/5lYGc/QiTNWODkjt5U6rWy7h550z0ycite7MfwaMzHCBoEvb6lo/X
HvdYPJrUUhoXXdLF4eny0erQcYCTUwdEJ3jxZIBlAxc3QUMdh8oXovEq0/YnXfWZu0UHtVaIA4Ge
BlCDhEJdQbRdtzD7bnTIWz1waEDkjxyT0Ko+PglmoWTNd+jM40Ft3TPxYLDibc4NT2R7SxHesEWI
uvoNzn6L3Chn34BOpJ9Ijo2glxFXc5+BCSuw5zAH8xZoMor/cilIcC/ab6BNXD7l1UTpSmYpePBO
Pzrd5yIihlcPG7mjJiP+1fY+M7NYFSMOqzkoQd/qkgFmX2VQqW1pn4L7Ix8VzFpDo8vPOcZiMCcZ
+5U5tR7rWx7qTuMGzBHFHdgm4h2YhqZw1OYfmT1BJ9Jl8V01VEYoNNGDZ7ERQcaM8SmpMD14+4Su
pL+ynCbJQMEwScxFzOEoBFiGkWhvRdw997R5SwZni7NkLdiA2E4iQyS8aDmrkTn5MNokh5esed5n
emIfHAapZrSDtgCVa3AAVFCB5wX3A+qQyzmvBhRrjGSt9mYX+k8MrWHuZse1J03PPdN9KzItKNV/
0g51w4KF5tQkfg0A122fXiX74K1EFRT1PNyYElN0udeBWRdxZjN2Us3WUzEWamRxEOt/WysJEu31
trGrRNUBeAnVa0w/oJ0I3YtLY0qmzAZRRnYai/ZN6bRjNjVR0vaD14LsVxEt9r3K1d1tq9exRZrF
xLqkYpRsv4sif9IpXFT6xE5MzJHTj7u2fKDFEQcNdf2onz9o+dCqp6QPRzLuOAMRx84wt7g+vsg5
Lw4gfgag+4BRSfkhDCxerr5gecpnx2UnkX0Tz9Dxgx5AOe7swYtNzwjnXaKEdv0w/IWQ8tzeZ1ZU
kXA4tm2YmndQUlG51z2kZAcqzqF4gEIIqYJhuielNyjP7G2Lz3VlZ2BwB60k5FIo+C4bDtUgusQF
NvUETNtkNf6gvdtQPSMNYgWixsY3urp8ZT8OIq0gJ8GkJdoOl87p2MxjoH7ZKR/bvV3TU138wNQv
RhL7XZ8kD02B4QBiYpiU/+2VP4PzzksSbPyIqxApf4QB1AoG0xz8s9ifedxro9Ja7FQAFg7U7EHv
8mNyNJsgNzR/7sE9Be0odwzjjtteoZKPjR+w4nOJnMF4Drpf4HSXf35288QZ2PedOutPRv4e8x7U
OmCm0B9di3l2+9wW6WH6zuiBt49tmexpCp4/PTCTj4wUfqsZG1Mn16VY+AP9Jh2Dr3izgDz18ueg
qG0OXaX3Jx1UcVR/AHZHSXYTciLwPTcuKNyGv9m0s/KXTp08p2rDQtc23oHS54tTo0PaVgW2XZ6f
pSK3xcE8BM6a4ZQ0HfFyd9Y9DG9O/obn5VKuzGAkUZdklDqEzy6Xit7GrKpkHE4gv2SJXxVh4XzP
9Ce7A5/SKW4CtQmG4XPD6vWGc78o5vHJse2gHrew6uZDoeZorUFtRVTR/DRPvjGNnmneQ2QU96Bn
edO0F5s59dVGk5rWDt5J4CTHaVtOYYKQodembHTf0ubkaI+dAmZ9+iNrH0sU2G8v8uoDQj0HxV05
7QmhPswEXq5RkFTog9kpb7aWel3+q9rSP75eCw4sxr/Al48vB8jZpQGzQ6uC0jE76X3r6SbznDaC
hL2P6OaTZEsIcs0a2q8gUMLoOZqVi0TZUDAogHcCrDkAYqHZ1vzQ3g1QKm5RCK0akrsRMDrs/GX8
LY15bOpez06a00nxgerU4pnZ7bts45hfpbuQ9Ua0QRMR1T482xenfMCj3bSVLD/Zb2Ag91KjDJu4
9zrFL9FaUbVw6jZO29rSLPRxJOkDsC9fF/ZZmLNygJgttYRFb0Zh2PYNTD639wV9u731rvINrMyW
8QvQQMSO5c5gxmxZddHnJxOPKadOPeaj5e3Z5MgP5dZ9uWoMGx3TlWB8dmx51s8WNfEe+zwz8tM4
uF7u7PtBBH1H9qC5ksRC1RYY4+oFjsWhQw/MOXJVMOMv7GlO4VbK2BWnhlmHGqTnTXywFPtB2Xo5
XL8NF5bk3X22Mjp0uCsnWALMS4+SLuqGKLbvy25nBAqSlQ91Cxi4tbbFkU6p2+pK3WJtg/Dy9GWY
nsZs8rbq6detZNz0KMWp+GjIgzGccbmyrCpq0hRKftLsgA73VXlKeIBUNNULTx8zEFtr3izuR2XP
d8Ubyu3tH+YGtzfp9VrxG+QYEk4gQrIlXyRn3lUFT02iZMXJmvfUfo6z+7h71Miv21aujxzCLzYm
IE9IQtEvubRSlgmH3sBUnFIlih+NJ1bs51gqxP9b7Ijk/kdvHlk+2Nzx3Ly007ZjRkHFW58UjOMK
56iXj+b8bAy+S79JcvB8w3tX77WFvYX3WmW0J9OAPTV+0sYy0Lv7zNhC4soffZEc4H4BDAbwFFQ6
kKAujlpmJbNuUzU9MfpLJe/tVvaxsghMSyM+QToBd/GSimms3WYEkDo9mfbn1L8o9S6Lt4r2168g
BFygNhzADYHSQ/P+8ssgmauVuG3yE0lem6n0nPyFlI/qvGvMT0eLmpOR3E8/G398dcfKR8Xn9gZc
+hDHC+k9Xj8YQsfMzhUlvuAZg8hZc0pAOVSYQIxsDRYsvfj/LIBDCAuEleWFWTRT105z3pwaUQZT
/1DFAmQKG+nomhFEXfBloMQtBycuvdi5BXaDpTYn28zQ+PjsrENe7G67asUGiJCgNQ0VNbzNlylv
UitF1ygKPankMS9dT0XPKNli8F8zguQCXb6voQ9nsR0KvazICFnrU0YOOcYfinQHBLN3eyXXHx13
k8z8kFhjWn7pLbN0aQe8JaoLNlhs89JSwBFXluH/n5XFUtRBqXmjwoqRAuPdeA1moW5buDo8cBMW
IrGCSJsBkF+ET7NxspzFMDGQO2EAjOFGluZblvCSFzCpz1Hvj40PuRhF97r6UNcbIIZVR8qhSvB3
ILIu83VSWIWpJxU7TWPvepXdVZC9nMnWMtfNoGWJ9g2kr5aVEhDvxPOcoEBDSaCaYKP0weENJTiN
eSh6ax9q8XMUPwcWpGNAtpgclheh9DHqNBIKjXEdlKIvjxa0J1EcjlEfaWe6N9X32MrDWfvO8q1d
eb31Lw1JL5zduARF0Fk2Zk99jZeeQbyxfTG3DvGaK+WcngRnYdBsOZWSisasKtL2J3BipK8YH3QD
IVK2v70xr4pKX05DhxKUFKDAQPp+uRbBq4mrEJw+QfOj6X/Z7xO7i+2PPo3s99zwSYpAz6Ki8xjZ
1YoA1YIb6oFaf8565/HmAex7lt08ZIUSQCjBx6QJRlErF/9VvA7Jrpn+mDMUkiH01uzdLU3uNR9Z
Ul0V5QVEiaW+bjuARLhT1OGkDv+MEGchfGvkam1PoZxiSoQIKN4s+ednnxp84YY95cVwSlle3k19
Ux9o7VDQmbsuRhZIF2x8D5kKnKcK8nsgl5SalOgno3Z2aVClTJjuUA3I5rzCuc9t1Ile1TRykTsr
noIy+bH6JnZWewLl4fBRF16D54HH7aADI31gsLD/puf35G8PJj7tlxtooEF4iOcg3cqcvh7et37q
wjfaNKqKFjfDiVe7udihtdGov1D7SKgvtXiOzLxzq2PFn7tWeDq/h4ZTpv5qoaMAAWskyIAy6MqH
cPzi0aaBawWz+zqiY1KEBnAjxh3Xoor7Cv/bHij3SO0RZUeL56YIIUnjFiEB6SzEP+KXnHm8ZX6M
mQD8jyXzxj9FtRsenDYUVqQfst95kt07wLWCsmuKt4LeyieTEEpkJYjtYOhavn8prTDuMSO22odS
VX9n1vBovOf/2MrecqOa9idl2KtzkP9rYlNsFjkcgOIFrhSEdRmoznan3mRlLOHIJ24CasNE99PI
3Q81Tx7dTKgbW/MKEiCtQUoU5KZg+pLP/YW1nGb1YCG+anoJWOyJmSxoVSOwkZZbH7n+DM0Dtk3y
KyPQYpuByUHmtbKYcSXhxu2sNZQRBTywUGae60RangT9N8x/gvkMkC0SIsV5NtqNJGoltuC1o0m9
X0g+YVz6crXgJKwMqibDSTEfGy0Bm/JWgeaqfyMdem5icYCUtHM0McX9qSO7Fk5Ma8w3prsxiQrl
rvUbCMN6/Ne4S/j321Hmqwt85VOZf6IsizbKcuAGxGxgUDPS4dTqoV368Y6VT9W+UO8r6PBpXvys
dqHKPzesyjzq2ioEieQ0LdRGFneNo6hxrTPENvJ7OljAPiSe8VMNDT3KkkPhx+oLmR9ACD+8GeVp
YJ4SaH5fbDwwVy5v2cX53x+xCLCcQZI6tbCdnHLgYYqxMJ9nOp4tVvt+e72rO0gOgKFQ6GB0eGHJ
TSZXa1oTDRDQVjSPKu392wauWNKwgWS6I+emAOC/EtzOa/S8a5A2n/ruEVdyatGdmX+jxjfaiX0/
hU1zajvPLVGLw3S/ugemHIL0XopmTHNHqxjjd/W+qSOIqNz+ZWtb++KXyXLCWWQaONUJNGRQDs/3
Wndvouo/vqTaj7oIDPEUK1H3o38Ud2X+67bhqy1G0KVDbVVCDxGSl5VB6qS8Hzq9O6L75RZRa/ma
kbwO8wuUT0LCY+B5turT17k9qoNyjBJfAOhVfJHLtWYJMybDatkxVZ6T+Ri7SjAZz3Vvexhmm99B
X6ZbD80Q6RzKiQFGktThz+1VX/XmHfwEvPsNDDeCng6VoMuf0LROmmZuz46DDZCDp/T+rP4soVec
NmpETMW3bNzLT9l8KLuDnQZd9aIpf8UMUPzYPbvQp/1MFE+H0puy8UGWVc2vX4bOD/in0LvUr/JL
sx8outTsqLM0GI2HTvnbsxOfP3rL3evx1ijF1emWjrAMqJajhIqS/uIuBhG/ArQexppAXesb6b07
Zb7FXm67+3p3L6zIjOBsdzcAZpczuD+PvPpr96PX93bgjl0A7RBLgVh0EeXavo4rvxv2tfg2ZdnG
+Vr/4GfrXIRSTNCYZgKwxRFMp3la72ylB49X7dvKfGCiCUjmG0ULtUKvKn78mLoHo/jZ99+Augzj
NIibOwMamm7+gp4fSeqNR8XqR5BSQGhCmiCgXRyIBoxEmZULdhSo0QzJfoqZX24p6a0ZQWKOZhvG
skHtvjAyOE5Geztmx9FRfoHAnu4LW5QY93O3gF3XbyR8bui2o/olDxeaAZefm+lD2kNKoD+Oav/T
yuIwmR5FxoLe2GkJ9KcMpLP3RN/XVcD013F41ac7c9hnL919Hs+7tuofBFhrITKP7sjPzM9Dju47
KA3G7tCMu8b2OFB/4MPvtkpaq/tEXrayOgxl1SVlUDMVliNcuz8WCrkvuBkqHFLB6fyaJZZnNIZf
OS8K+xvjQ6UYP6zsX8g1PZa98Axth6r0ijLSPoYkcPs2KA01ULCrb5+mlZAtJyihQo66MtgQFrGr
J3liWpT3x9Qfq8cBtUNletXn42j5pP6Hb/ZM5ca4yELwNWXZHk0JlMiu6HYyBCu8FJLhOPzte8Bi
LM99reLX+YVP1EMWsM/MfzkyjBiIQjbBQCQIcmXN7HL/TDpq57UJVhA8IARI1ngauolW+Gxbx0im
jIvFyUhr4zUCfBPS10tTauPSlMxiOgIhEbQaRNPcxG+6/ZBsTDitHL8LQ/LPz0IgGbWEtr06Hcd+
Z5et1+d3w7yFCL7KoKTjzlazSJAdxnDfMayGF+9J/quNN/Lga28BTiSPtoqJWAuWLhdhaENZ2GBe
OjZN1uxSsy3ue46XmiPmBv0cLQlub/XryxA1CkAQ8FoDGMFZVpgFCKTHQqPTMcnsff9cAmEfxyys
wB4GblfqJfkWJOXag6gCQ8oGA+SQhcAhu1zhaABPParadCwdNwlB+wBMfw1tiNvr+qJmu9x2GiF4
zaDaLHUalhFyxhhz6mQmHDl29oGWlROhGKz5XG2LYIAc6X5SlGJfUgBR2Fz/HZ1hDrPJHr2kmpIQ
4ObEG2kxRijuJ6FTTOVOTzCSc/tnysVe/Uo56iofkyDyWGynbDQzt9PT+ei23HPdzFcrEMlxJ3B4
lG+yA665HiHmf60tXM8gD2BqMxLCsWuChJl7g9Ubnfe1BYEKDpTANuhkwQ59+XVnvIwHbhTzUUc/
If6WmdhGj5b+XSWvtz33xXG0dB0YkMDtAqoJIIwWIawoY5CQVMN8TNsmSsufKo0cpfXy3p+e6Yud
TJHrvKcOD7qJ+On8M8tfq2SXQ5eHBJATKMff5o86sz1HQuOmjRzzOhYBDvdVJsVINioiCzdw267c
uePzsSuSh8xEPd3tMDWb1uXGVbX2SdGVdPDiQlUAR/jS31Yz2BpX+vkonP4pMeheq9Jvtz29agJ4
CbgZ9SQYujRhK8bADI61pCRFLl8TE4tRxcZCrgsAEkGILhpuCAl8Wc6nzo1FOmqZ87GJQeUXIy7s
Epv0AcVkvp/KyWszY+O+VlLqV/PMQmsyq7ueUuZXfa5txI+1D4iHi61B5gUonCVFTFnypqU5mY8m
s59NbJxyqJ6BMt7d9u1KuMeTENh0gNQBlF72xcrSxt6w1PmYQZS4BkSvEHVI6T/zFgh/7VxKSilc
LlCJspYJMETRLK3TC3FkY/6HFm5Q418gGqwCTbgnaENu1eaucyg8ds8MLk5A32uJ7vAEBod+x0nu
k/a3UZ9K9ZC1nub81sfwtitXNxD4irCLLPSbEfQv96nAJFJVodtzrPI7Ao5EjdzF0Cnxxt5L8N5M
jM8ZFB+zSJ5B9XdgdbK//QPWzgkoUTD7g2okGOmlR87yD56TTsfQlTjadil8qiftTtH0LS26K+ZP
4KuJjaadJLWy8dRYHMeZpkrVZTZe9XaxJ20wzgHNPK0P4sry8jfd3mGcCWD4XatgkHPoAl1o9wDY
MtS3s+Int/Z51d3RXn+7vfzrYqz8YcBHYOaMAPx3NXmmsZ7WJn7YpDxb7SvqE36qhBoEab/pbZSZ
P/lWOWvtkMIR6BQBuSZpRC49rhlgQSgMXeD0JKES6xEaI4e63CImWDukEnSFaS9wM4DmdGFGq92p
VIU4TtNYAkyWE9QlOgoaceCYefp5248rGRkyYUCqUbrBRl4SBfdpW7hTn6hH0vTqrsmKb06pmOCc
1dH/r/NqV1FihyMEYjYi8Io3YRijbgZggGDFWmQHlVrppM1h2IVwRWdaEdT+onS2X/79+lBtlVMC
Ehv0dYzPjskMXiUjbpr5SIvItf6gb+lT9VgAzqY6J7Y1SLoShsDgJDeIDhqzq2GAJG1Vnrt0Ptpq
Gdppgl4g9NycYMYgu6q+1i3q2fHp368QCbzs/Ury7yW2RqMCc5YQiD1SqO0ax1nBvEVo1phxisZ8
A7yxFg4wfQBYBbT/JNZmsTnBC2JXTmfMx9m1Q3tonhteB+aUR3FuHYryIVdCimYUfzEzvqtF/13B
Izb+dK0n1fQzVF+Ps/M5iN+3XbByZC5+1SKvhSgEV5QMl/mUAO3mjAct5wEH5B4c2Bsp9Np5OXfA
YtvGDjatOuB1nmhG6bF68DQt+UQR3XOxp3IO59MNkyuXqWQDxkyXjumcq1t7rhNoO4oMcadXj3Gy
a2M1dNPDWP4yrfC2I9cOpZza0RB6EIGWglAxEcVI9UYc0ecd9jx25kgx8KDJddEdbptaqRqju481
QQMR6wJr7WWca2aLpapoxbGAoI/2vSr+lPbv/tnJg0w89fR7qbzX7X1fBWi48/s+3922v7ZUXJ9o
mgNthwbXIpqrjsI42NHgVWMqdmAA+e1kIgkFgx7jbUtrQQG1M8Q4+ehCXf5yoVpqd+5McG/wya9e
9bdmftbvhZYB3Bol6dYGXV3XmbXFBqWTaBOlscTR7LjXY0xaOFnYDcnGy0tbO3N4wWNIE316FK0W
+Uc/I81MQIt6NMYAdB1g9HLbo+v+qGkLPcvME22Ym/tRoT7PPykLYrzxi5dY9/LirmOHTsu9/CGB
mIwmnszplLUOqH7sR2tLu2btwKK6Bh0OQA/xPF9853jqjMkxY3EEoET1dKq/DBi+98eCEt9NoULG
MOnsN07/H2odgBuh7oBSGzhVvxx4dvN0M2uZjXGUo/1RYMRfY4GTAMECDe8pqN5vb7GVj45cAbyZ
yIgAlVli6gtlSGY8YdQjKC3ckKQVSHb6JgvpUG6xR329qRcvYXQxTANR4ksORzr8bF157nJu2Zwc
HTs5WaVaBU2M/K+ciOaLmarQawSMdKJKHglhVaEwBYkGqlb7BIHslWZT/VBYGQh4Bqu4d5DDRfY4
8kjPssSjpTs85ppRB05J6ENbNE5Y06EtPWHF5EMfoVOHAqYeonlZvZSzmr5OaeJ4ajk2QTkk6UaU
WtnlwDXLZxkqceirLHZ5O/Rdng61fmyGh6qnj9X84kCHAk/kjRfgWjg8t7SMR2A3azqoLOnHyo4E
rYElEchRaJjWzZ5kT3aJAZMx84sU5HhJlP+c4/sBwqb2pPy4vZdWHhZypBEvGxVcrCj3X37fAa0d
6rr4ISqpA2agZruFLLhCjeNMXJiQ2/lsC/VKJSa3LvRjYd5bzZNNG09BLiGpX+wJUodPthoQlAbL
+aG3QPxIvTKXovRx/vpf1oqkHikNLr0lvJIUrGC91elHU1UedGX07SLbeKisu/N/TSy/qzYC+FhW
MJGNg29CUQm4pNuLWHkK6cAGu7LxC8mwq02qT7QVTq0YRzYdJusvM957z5j/DHFU/e7APBPdtncd
bGAOYE4U2GUQWNJEsF4TNDVr84iNEmX181Tt1XKLQOvabZCVVm0d0AzUEAGlvNwi0PtgVoFZtSNP
rd6b6x4T1+gbBLeXIo/vZSwDkBuxTHYL8K8l66fCKogcKpZ57COrA3e7eFB8ELNR8+MbybfmW1b8
hgEuKRUM6AeIEBY3c1mMIDPNEvNoddVDB+iFEtT6uDGlvtKaxbQhKhKodQOLdVV6oZOtct1mWFLc
0oiRnr6aeY9ZR3UuHuopzULLEE7UFZzseWtXfjnY6ZOt982u06Bjx80i39gwcmFLLwMPiyoF7mDc
UIsbg4ocQyJjax5Z6NgfkEjsjN/c3JvK7vbXvA7WQL5iZ1hADWIe62qgpxcWxs0ZOYo0MFXda35b
U2TOW7i/6+8IdQ68KZEkA0qMEuXl1kzlJMpcWQRPra7cYQyr8TSquyGKNHR/e0VXkp9fSiAIwrjS
0OkBsOHSlosbTTWZSY5EvIM2D0+sgKbTQZ/yUPxShqgoIPnMwtHO/KE7je2rQyJAi3tHAPKyq8c2
cDGPWJKwMDxwN2bKZ0ae5i6kRlCkgZJ+7zYyka9Ri8uPjVqMiS0uvwHyXfmRzmJ7Z2HYP0Or5Mgx
6dTHkK6550oTKfhFTvW77T4M36bZjtBpP4LrpUPJrDYLVGAxxKbZniaA3nxO+eeU/WEJVhXR4Zl2
7xpAzDz7bJR2Z81P3QM4XL1Wz+6L9hHNLT9t3H8wXXTb+9fRAWAWA35HcEU1ehmDyMg5BSu4diTK
nV01Hp8br2a+Q9OoEd8nxWvnj9sWv6pWS+8hjwNnIvwnL8lL7008qUmOPzlWr63yw2lTvyqD2gRg
RXxzhfoLtYt2fK0hUY9HkgqYi5o73vhEXuvvJhN+2k6HlIcqpOTj0T40s5+DhmkoNsLmV3Hz8mdC
6gLzthJ4jInU5UlzuqYY+ZwaR/4/pH3XbuPI2u0TEWAoptsqBlHJlkyH7hvCoc2cM5/+XzRwsC1K
ELH3QQ/QGIzHRRYrfGGFytNh8wSRvBJCjptuLOtTTgqeFjnnAQVEOuppubLhiJ8Bi9533/cn7EYZ
Fk+Cg0WQEaMBYrbIIuOqThWfC8lJFeAPHpgq96cBC6PWYEYVm01yxBTtysgqVPP+yNeL43Lg+QL7
tc75JlalmmAKYh2GmMYIVn+TIoVlqb7l4sc6WEm4br4pKkvYXSiWYYPNx9KvAT2NEwBuqZRTsM8D
F9KoINPb3ClC6Y7DHmoyqNbSWpcsvlhp39+o+shzhRCNL31mNSxxi7GUepzftcoJ6tU0TCWqk7+9
V0E4kTcgosrChKOiVRWmBDeYT7WmeWUWyUb3is1IDmHk+H5i6tqw8lzX98r8WLhWQFjSZkefyxmB
NW2TRaRXTpwsbqTaKXxQzCfByHLZggHV/e9942KF9SlETUDHgdsLoCSXo3WBQHpJHtVTm1Cv3Feg
9c4Fvmi0ouhpDGj6UPWHnDhBNO5UYSWKvBEyQz4bBwNKJvj+AI9ejt72GSr8eqeeGsnsQcRVPPhJ
7KP2Kem+kvKsvgxmQ7MhsqcZC/4KRM44rFBo5nttsekvHmERkvEBBB2GsFdPsCYVOEuMX4ApRD3z
oDW7CJz7+/N9fctevvBiY0uaMGUcN6kn5L0K6wsIcanFCBqNlq9l6jc/LfobiDgRz6KWupjcPmum
oEmJehqCgo3FS4DOkbITJtrtSN44KEtEwA2oRuId4vbx/nteBy14z19jL2YVClFRwzeSetJVOywe
cw8mm/t+5fD42aGLbwdggoRtAqYs2C6LwwMdeDmrEyk6E47HCikTD2qmvup14EJldVQiTBDQB21K
CZCEsInj/FDWwvAaFn5RQhiUa7zNwNfhewnZo1dO16FNhB5BdozSAYyuLh+heKXjh+E2yCdAUHdh
kHmbJo546MROyaRBcgUYTaPze/Vf27VhwUBuz1MWDkL1rEFw+40EIxRAp7kMgF0wqXYkpYgO5H5S
lW3c+gh3CClQHxRCYL0Yl5H5lzZcwvq4Sd6bqYbCFVh/2XaQPIhtJZUsoGsSD68933q9kYVKB6qG
JKQMesOw0MubUs1YrKT5W6QOrQfbppyDsV8virRGf09mIyQUtcehQpbwT6hziBXAcRWlCyB7x48q
7euMDqknZ8cJZ91rC/nNiRIArPexkCQlKyovNZQ86mNDbjV4UPVlw+0nXvJj2qO0VhsK5iY2YKPY
fyhKUMMNN+3QX2tFMddtbpKJ/57qUMmnfCvnpRXmBKTqMc076RnmdMl+9IB2Winy39h5swECVKJm
MXmggy6PGtxAdSDCIeUMjYHHCNVDP37n1OHr/rqfD+fFikT7AL8fekYKcJKLPZfKKaigvh6dOVl+
5bzmqPWhsnKG3Nhb6PrMTkrgL2FrL2JRTxI6nwwcik5pxDpImfdbTR+MqnPvv8vNcTDS7C8Mea2l
EQkneQ249kl8biJUvvzA0sId8QA0XiPP3py0XwPNQcmvGGAYEB7CGRKEqObDy56n6vn+i6z8frK8
48ICjMwxj8+6Gn/oPEd1pf2vcXNwR/rPKywDNl/hOgUrNz4PoNXxMBOiTdhagw79m/vvcmMZY6AZ
boi63Ww3fTlXfkgQb3JlfG5JsR+nclOkYknj1nPuj3PjWkRNH+ERknq811L4xisLdGY9VTvh2Huc
RKQyhQxJPWU7Nqcm/QNloZUXu/WR0DqdMxOEIcKSGAlKXuah1KmfpP5J0LaQ5v5fBsCLYDUDfSgt
kxCR7wDf8DsQ2PQ90R4mfy2xujVlEGSZPWSUWblnsYxbuRmSSvW8U96IzBMeuGmkYZ1arQR1wGdS
8mtFkRuR4tziQSUeBH6YnS8GFCCoKollwM2xWzpCV5QYbfhS9S9FNzqQ9x1Ko22f9NzSxhcepVeS
Uk+35LJg0ZoLxPWyRP1nbgjMLGi0JBZbLM+7OAfNnjsB3MGkagD4EaSuaIXkM7/Q5ekKDdefjoeG
Bg3/E/H8OihUMmYkkJPwrDTI9KFqXE529ph8B6Fg+ZkV8itL5kYNUsXZhy7lT/lFWh7nKsfD2CrG
pQEtHFYHqU30V/0TiSs0hFoh2U5qcJiQJtzfe7eGhVwB0hJENSLgRosTPlKlPFdg8niuIW5gAOqd
WimiZNOTqv4M5EnmqHo/IDLpAwdazsKzHmdrZnbXX3Q2QUEpFFAcgGiX8j9cl6JSVE/huQhHDYxO
FYu5yTmnkL01duz1Z50V+GbDCoiRwEtscWlCBspLsi7KzqoA+1loAlNU+mimnaYp2UHQDORF8/4M
3xpxTnbAY0DegTPu8hTt/DDVQj7JzpWI/hWddJpJe1838pZ1BN726soXXRtv/u+/Fq4kZ4IUyxiP
aEbKT1A1MkXZhHQmjlEtccXz/de70XaBHOZ/3m8J6vGSYgrjEONxAtOadwUG9O0uACyuKTYpSHEe
60KnKXNsVcKCUxMyiLTdf4ZrFhvCLOA2cJwjEAIOZ15gv945rRO+Aww7O881aHlfjceOe/f8g9C6
ab5ri8+6+NBhtPk9CGjMa2bR0Lb/E5c8kwZUwHKEun66nao1dvmNb4HnwhWqynMRflnojJpEKFUl
ys8CBJka2IrhrLKHAjdcvC+Tg7qSX15HUZiG2YsHzVIgzZYpbta2kVJBtegcALkXn0UNt3b67Bdr
wgI3wNoIO3XksqC1Q4ZkqVJY11UzRvCYOffNOyFAbni73sDaTs0/36Wpf4ceTA7dWt6rYQ5c/65c
CbCvy2ciTgrQLKBPMhOml9g1WRuGEgVkcoYENO3qp7AMKdyACkHFX48qLCmU6EEfM6p03spiuz4x
57HBg4F+KJJBlM4uF1sPLG3A+RhbEQ6keCfiVuJyKvEOyvFSfm5kCxnOyqa+un5BUsJ1NwuZwEIW
7ZzLMWMAX2M/ifWzCCX6zkm4XUkYWHrSGvjh5kBAJwMJOl97y4mNxwQ4MC/Rz2Pw7Z3AnB/8ioKf
EVTW/T17fW7Mr/RrpMXFk7aVX8NuSz8XMEPPX6E8Km9Khbbnit8PhOnjixj8DWSCmd20KTgHa1Ij
V7tlprvij64Bn4k5XRyUSh5n4cTFMYyrYjp85d3TCMGocVVY9CraJGhyoPOA+tqsCy+Jl98uGADj
7f24f9K4IHpoQbkzxBL92fvzeT0K3mBmzAEPNMPKFtPJ9bXqj35GnsIGhvfag1e79weYz9CLgAi2
ipiqH8A3wq8lF5nIY5JEXEsgFbwXGmTYHAu1P/fHuD7IfwYBVx9wE0zXz6L5dZBnABJAMHIiT401
xH/J36yjOMN16TP1HuPYkYuBJvGuTxnQ0VQ4ATlGq1mOVJepgpr1flXY52o/LB5oMa2oKwjRmAjk
qXxJRzOHTkZE9n0iWrAgv//uVx8QVTMFG05ACR4MwWUKTOJmQFOKKDCthwxJ8Yoi1v0BrnIGGbA7
NA9RfwWNFgj2y3UITTQ0z6HU79bonbhVjtOx6gcoOgdqZGmQr2SgRpBzpwdr4mVXO20eGZsABp24
m9CSvhw5kEK/m8DScdXc0SBkUR70x/+BlfczCm4jXAcIopf7zPMAHo0ivJ9cBsDCmDBZpw2aTZFN
6slR1NhIbKHx7f9+VmfDBwDGkBYBrnT5bhLqFg2gIL6LegybFMjmSazIoE0b2EL0KaGcdX+8q20I
mVaUO8EiRcMdGmaLpJwTw2asG2g8ZvK+jh5H+csb/+v8GGPgmsEeB5QRXYHFoh/1xpfg5Zm4CvAx
g9TReM0J53otXo4wb7tf+zxpo6iMxCpxOy2G0vQx1TIGhVlu1jw8o5O+MmlXblVIkWF7D+kqkHsA
vdAXXykS1aitZRK7tXQaWtZwSOdMvz9z0p5kgikjivBS3smBn6lkK6pHmpHWyKvTUOyVAPo4ufXf
f0bsCMC38VxQPV18xkpM215ECOUqHpxfcZ6C1QnDIRPo0ff7I11JKM/vjiIENBFRwpGA0rmc6yKO
mqIJy9RFEXmEhnTuF/9I34YcawMu/6c2gCQbgdpMe0lV67dRHEYFPpFef1CEBq4TGocOOEDJXPIJ
MmVbrmyg697B4vkWUwGe9+j7ZZO6cb4bshEeOBwNJuL4fGiIyVcuWACKZ3T0QY14DgaEWv3p/hRd
H72YIQWoc1RqwHJelmtkPuT6dEpmeVsIDg0dTODImrz4jTHAEEDRCeh2mJYsI7gCVBcf/mGpq/FF
YSN69hkkF/WVZXXrYyMAUGeHTAEp5zIT0r1BzcaqyFyvbvsHnavEN+A3qhNXtC0L5uejAt8pGhUH
tcDMFrUQUBF5PbTgFRyfdqOl8FitYXGJwlKg18HKE15f8dCPA1IIjSLUG1DwW+RqjaeOfqGpncsX
TENwGVRhz8rpVPr/msjqc0vUz33nRGL4xAU6LdvAGGvXbwMG3xrfMyTOhGUSLdBAXDO1+/kIFzHO
/Gy4fhEYipi8ZZWLn/gSAoFV73IQOfYFq/A+4HoLdawz/G2YN23GrDZjuQTL3Qq50PG6xIaqYJaW
lMtZ+jbob2hPIGbNE0uRzSDdJMF3C8sY7QF2xSZ+uq0OsA0J0YPQgU6EiakyNjQvTE41OR6BYfHG
EauWD2VRw77uM+NzMziG/9IOulUfSvSmo0ON2tr99X99GgPGTX7KXT/o18UJgaOgiTpB7t207DOa
KZ1i8m3CWyQKv2tSzl4b2lfXcvFKKvVzkSzmG/kxRE/mmxMB3+IaEEJPASRf6115ePVkYO94K/ed
PDuP+ZkPHyWVht6LPryEnMQQlxe6YBYP0ofiiNw23fNPkWpEGixDjgMM1HwmCw9BjTzbITuiWbJi
CIcxVA1hOME6pTDDR1G31KihRUWHQ67YQIOW0rP+T9SN+xN63e/HTYOSFrahBmob1LMvz9xMrnvV
q7je5WNoEkBJtSIPOoHVG1OJHUyHtiyoEhrqSWbw1fGfFPVQVgNVI1s7pgEN4rU6nzTf2cup/v1E
i2xnqADSHwOvdzvIMghWX0KR7zHWoTTfsEKH/JqyH32DoHS7VxwleO9evIBW3KPMg675xnWGmjNP
22AxHsbAnFRDTA8ZweVgwJpE8jZxUmLlwKFgB2mtYKXFexX0oDgItho0edDTAwFzkXLHohqSIutj
N/I42RkANWbVNGhGDwzQyl64OqfnoQBMQTAJBBaIFZdfrtbgwo5iXgwDBlTocCu2TNSaiN1fINeC
IBgGPOOZuzHnbcswTkyiVMrREIVdVpJ+otMSQ9mZD73YFkoll1k+qiijJw2p7Clp24olJAk19GlH
QOG7EghFyk2hVrAMBOCRZd4IPwQvUHtwCRpODexQybjSIoHU4Ab34GNNB9TMwYSTPPGpLCQdnxM6
Vh1LlbFOaNFOY8bAou9xMgGSFFqAjfbvic5FntVOWSAxoAm6v2EeQZU90DVQBe9PyXUcMB+96GMC
i4KzAH9fznw7VnEh+cEcEh0bq68tVFX6nrZW3ZlN9kJ29ReQMgDSrHzxH0HEi60B8jJiQgjDaWjb
QjfxcmAfcRM/KCiZpQFLviojNOrC7AATtFPTJ5u22uUl6wBO2cJvGuoDg9FJjDehTOrT4U+eUnU2
8Z6g7P6dblWz3EoWEI1aRdODdhC3AA76/8qYVlDS+agkAItp9NbvM7jbeFDVgIThIUl1Kmz4d0+z
YYNAXrWYBcM7Lo6wcpvJ7jIzSpxGoZ2/AgC6xkShlQNRGuDzMPsQUZm3w69AXObAUwvKBuR/4L3k
vrMk6d9ITjroAxlvVNBNrGDC86S372XRrSSk85GzmPf5eJzZ45DnveJ3YA0OOQ8fdFfS7Lp+KdpH
rbHlZz555lsrXWuw3BwN2tk4QaAlBfzR5ZuOqPVkekZyF8E9mBRQfaRe+9DXG78/rlGjfoBTl6+G
8wPdfyAfAfGDOP7lYFmcNqHuyxD9ZMq5BsAvfz4l58ZKoEi3/9q3G42Nu7300shMPQQfcMwFFGl1
Yd/YUhePsUxOe1Gf1B7KGm5JHUOnzmBwHzH9is2c1RuOOpXVGRZgHCUlaHIdD0ZAZYczncDaOSPz
DZRXpI8H+fjWZKwVd+5g0M7KN6l5kCkP6XbTL8zNtGntt9p+0HhT+lROAs4bm/hbz9b3EhInGmg0
ZJoxbEv7gBbEQTgDk0l9yAU9Jg7aic2j8g0BXMPBTsIPwLxrN1A4vNHSTvav37CiGgztWBnCU50Z
0WPnOeXxnO2LxsxfVCtnDR6X+9Te5YjCp41GGe1tyRrPQ83yvbdVaWoLdmAdHnPNDti/A+80ll1Y
/3QqGzl1sMQZvy3NA7TVWBhvBiNqAUdkHpM/eHPaDQ8l7Z4eNDNgRmaZOlNYYBQWUKNvTklhP0oh
ewsNC3jGWagfOpZsQ+tWh345BTiXwizmfW9vsK3PgCeZpooyZ3zQT/6uyKhPT9o2NWP6t7cK2jEQ
EpGVQbrUgAaG/k/diQ5BQyOlhX18DIx8oI4SomOFoAEi0ycgM8+9Z3zJrKcaLXu2f+c/Unv7Wu6O
pSG/PIid2dEn38R2Tt2MSQ5nnLxt8ay6sNoye/rVW7jCTe7kmXZPIUMMt5dj1xtwejKddvucwyqF
yXZgMK11Qie01GNCmdkASMYCwLlgzkGxRiJIwkxGxzzHLDZPPZUcnmbfX70hPmy+nvtXWaI02Bpo
6DvaeTD9LaHBhlb/lJ7aW4WKdAL088AoDOR9GHEw6RMBk6tK1Kosz47+qUx3oiOBqCQ1n0BlMUsj
Nva51TGJvXbQXWTqNja+WwH+eJuKOlvpwKbTMbR4Kpyr54Am1E3xfQXWHY8O/merp1DQ7ylF1QHP
YvgMs79Rvo4yLSjT8EsxExx7C4zsY7IthR4z/Ktg7lJqIfJ55RJz8+WZ+UdvoSBJU0pob4SFqSfm
cfPKkn/Efsh3x5bhTcuEqSwx7LA2Vbew9UdB2MEvy4if/zkQ0sLK33t71myLw5e9Ae2koF/8BvCp
zaRaWzvZ5vSsf/kZDb5DY3zzrGf18T23iuc2N7Jt3tDIwEbj6WAObNxQyd46XGbAV0Fjgdmy7HAU
qc3kr/eYnUEROwOuRbetUdeMbhKKqf20YsY5xwSl74d6l5hVTOnGMaElZuiGqTLfFB/B6TDih4Ju
RuZhbr7/BTS2EWnvnr/e0ocXGHyfgkP0bmSDNW14bIY2OWwVvP9KiDCHAMtjde42zuqMs+jS4rYa
Iegh1JLWuQK61KORq6bosT++w9em/jJ6hjqvvftjXuVGuCnAR0BZQET9SF3qkSdguIgeAe5tZPVz
274gBPALQwnMzvu+P9JPtrN4OyAMwRgDyxXEnWWhJgs6sUgCv3e1wQjD11DCKoWtsdpbebcJFLsF
IUMyQkSEMo2Eh3Ckk8wCSFfwLElNL8JXBmgPUiRRYETTtipOdWnzxdPKY974CFALRSMDTXtwppRF
0tbFaJVXcY6kDYxTqTYliAaC5ZYWEu3490GzFE6HeUPOYAvHjQ9e8iflNqP6HgUANRbbHLw0Kes6
qoCWF/iGxq+tkvkBlvP4+wEXqY4SZZ2EykLvSk/cQ7lNauyhGjK/CJm9N0VxjtNBzxiU8jpMX2Pw
a+n0NdRYA9UBDE/8Ay4ZZOIub38lTOI0r0WYdtnNF+h4wVFUnTq38Kc0g01yGJ5lezJH2q9hYW/E
cxgaGGswSNCqQRZ6ObQUK1DJUpF4wpIKO1lruW4CCTKeHpRUJkgd2lxvjCJVRwl5aRmWtEkqAeza
UWsV02vF5hv4C+Hz/pqRroMvPBYiL4jzyHDO/GHp/Aoz+SnmcqGPBzcRoUDOhBZlxm0i0aFF8zgA
aggOk5CEio2ZhBBp52j6hCx8KZ1gNVskb/K7nuBSksuPBE2fjIrjqz7lZl0dcukboDQGFnQofoDR
EoM4MaBZyCBkO9ZOhJxaWQlbb5wIeBfU8NBoQMi8fJdcjni1l6LBLRIWKf+6pywPqPQeP0nP92ft
9sf8z0jLs6dUBb8SRYwUOTphqIoH/sc4bGOR8fh6f8PAjiZW9CsnnnRr/wB/NPfXoS5yJYyjoZ0d
I2wc0K6hMXRaqDKao1lBWvop3E77QaedA1tpwuQ3MXCSwPYKxHMynE5oO2yQR9RMhMA/sL5Df+Bb
aEjgI0+AhTuab3NbZJidckw0oy02+how7rpSgEU/M44E8BJhLLcIvBsuLtKxI71LOi9BVRtH0TB3
RLkJ6cz9z3NrTf8eanEO9qMHx8AWxSvelt4AIipVQ0UMxKWQ4LYmsjLada0MhwraPrMnLGi24JJc
7uyq7GuJk/BmCeQtp4YJJDASaIMEdjsB3G0UWWImX0N6gBIha1ujMfvpLQI6tI8fo2wrkYMOSQ8v
odk2rB3Z9ynw1RVstGCM9LfV3STfeQpKlJ9N8FYXBz34muKNlG3G2AriR+LDirmnlSfve/LA18do
2HjJCsrwWiNufkc0nADpmPsiVy5EiVyVvIYi1fgsBbThHGXLhTAxYCBHKPxb/ggfuPBP89J8lyOY
I8iPLd2doJR/hCVAxqo1LejrOt7PA0HlHB5PKAov77pKUVIdovXY6wYnm57KIwXv6CA6gooI92kI
NllJiy18CKC9WCIGhxdPyKqtH1nqWsvoVjaH2YHuOK5f1CqWRUVlanmVlHiYoTK096HdVY+AVJUV
a0zFzU+yBcsNInYrC+/2sHPnFhU4WPX8HBe/zm7ov0pdHWOdx/Gm9k9q8xR9pb5kS6mZdVDl2csB
+pyMyIWz1pi5ddTOziX/b+hFGVUrsrAiI9ZDrx+5Fq1cOoyGLu/GwhDWSKnXuJ75WwOhgTgP9ko4
di83WNwCCDnNNVtc3FLEhpg1D2S0m3Q7jns1fwZ47/4BcuucBawexiMILKEFKF0OOAZ87HVzSbaR
v6AH8Vz8zSbWPetNuRKy3ToUoeCEFQO0FEy+F9PYC00tocI4ug3fSWbMe5XRhZAr7YpeX3knYQ7B
l8GXQnDNQz0bQdhSUFJWxrDWi3Rw23xHpr+Jh2vBGGEab2qeEfOPCoScY2eGwBg8se9P6K2x0d5F
WxX9JTQ6F8EPXwlSi2+I3RqcpVk2Ejfl/RHm62P5dmj042oBvgCzubhe/DwuSDTAuSLrwYhseyYj
6/aVDRQ2VibyRgkJPTKYASsQJBCBH1x8NKGvK8kDSdFVbJmn3hb0T0BHnyYDe02n+gccb6GEz4p9
piMloc27/5kBDVNTUh66l2iNKngjGLl8nsXkcs3U8MmEYCSPdblD7lXqjtDK8FbhCySttaCiNVsJ
ZenqY6cdZw59SPm+FUPqEdjx0Z6kcA64/z1uPRWBPjiY4cCCg5W12EPyyAOn3VWjK0OzxRpI9l52
svpC4pJQuR4HG9ivfcILLXx7a8/q+LSySVGQjdfHa5KYN24L8CR+Pcy8Pn+dlFByDTu/1AYkHpHu
JBmDsHtHWGe1MphRlvdHHRkYVwkrXlIDngqxJWvo8jF5TdlcuI5NLp9kUdJugcVB10BFCFca3J4M
LJdsNd+QmCkGP2wPEbqp41H1nbDZJUy0eTZ+qNLazXF9fF8+xWIJw1uiL2NBx3yIFMG+KBS078zQ
qVU2omqSxpRMj4L+2upfUWcp4Rm20wChl80pldsVAt/P5r/cungYIHGRYSMuQ2J2+XG4foxbCARg
SlAoVFH+1Dfqk5r9bXTIyUJh2JITq+tszkpjcOohq2NJGq3EZ0nYchGV0leEG0FtoQHLTzu1QHmy
OTSxU1TMXzmub0wbUGDILABphsbzD/r21zKKBWmUq3EY3VY8ZVxNE/1IKoG2zSbzYclcrPCJbqyV
i+EWX6msfaSEEYaTMDGcplKSndq5qyrkKGO+enrLivDl/r69PqmhF/KfV1wGswBapnoS96Mb+BVw
H4FRjcHm/2+IRRJOoCU+igmGSNuQZdUHOij/wwDIMxAYApaIz3W5oHQ1r/12/kxajJoscqU6X9lA
1/c2ZunXCIslm0haKwEUOLqh+JcTYwM5Lw1RFr3/HtdhyOUoi7Oi5trCV+eJkmGNqrXIrj2EPpnO
9ORTrle24dorLZImjxOHPAqF0eUnWD1Jn30ngzPrrVzTN5fXr4lbLOk6kTOlTPjRRVCEvNRHmVYR
P+5P280xZpj0DMfDqbL4/CRMW3S28CYeMmNN+gratSbxzbn6NcLi86MXW8qRirfQqze5fM0yc9W4
/OZRg8ef6TAwV1lGhvAqleHBHk6uKI6fYhQarT4wf6i/2pJvTAFN6drrx5Wvc/O9gK6BWhCUAKBw
fLlxSAlBOXBGJrcqD158rJpHgVuTfFwbY7EC2rwRwrxOJjfSPvK2o7q45VZZeGuDLEIioidewuvR
5CYAz0qS0xWCWYIWfX+h3fxGsyoVYAdIhpbfSJs4bmj5aoI4zYn4T31W7vni2ZPB6+lwK3hrhKWb
Cxt9WRR+ZkeopShEQ3o/SMcM44n/cu5cEff++6z9/nlWf11vftgTruhyfJr0b6w9K9wKOeTW74cp
AzIraBXy+rL6WkUiePeNMrmqkr9JQfWm5/+19C5Yl6DYgAcC1ICK5vXlK/RxN00ltDddVFCpPjqt
/JKPxv1pupF3YxCC1BAWbwATLcMAXo1SMW9xwPQRGNis1yGiDhdeHXVA0pPSoypfaAj3cw0Ig7RP
xshWRl2HWoigoqs6dMSjUAlIrDLJpzXyxPWlAXIrGvdocQNPi3Lz5QxAuKxJWjGD+1PLEu9PQ6vx
AWWvQFqhYd6YhXkgvD+6PWDULnO6sdBDqeBzBEOpwYOpBzlseZMM+0R/kkqDHEpiZw3wYhQdrZUP
cL29MTQ4NxLIkfACW2J0+yjpuRgHohsloHzCv6+DgqBsi51D0FgUtqEhKTuveXvmpkdoBffaSoBx
TbMC9fT3AywmeUrhYAFRxcEloaPxgG3FrLXFz+qlBf4EKMKSDvZW/Bp2kykHb1B5W5mAeRlfhswX
4y8LTshvE3gnI5+pjFY1RmgnngFfqzyzQ9HrRT/UAW03+dr5c33eYVQV6FDUYaB3tlxayYBEsReT
0YU4UyKbZW7KSB8iJyp26Zr/3a1lrAJ3CJTGDEUl81ny6yzCh+dyryejW0p22NicZ44O/6o3K4XN
G1URcB9m+BoMnKExukTUq1HsV6Cs8a53GpEFpXN/1vtODdQJg/y996g/GcgyAM3TtyNZCfBvvKQC
UW0FNa2ZvrMsWnAt1wKOiMGT0dJp0h8V753fqf+1nhP8l0DFg946giEQxRdzibZBWpWJyrsVclzB
HM/hcGrEd59jfGXra1zHa0j/PByYQphQdNjwCS8/XVnwYtVD49RtWQ/vrE3xWKSsKAGl1Y0g3Q2T
2aFeDQs/A1tULPBZpcjM1xpuNxYrJHGhXTDzT/FpF1tUbQR+HLBc3ard9nYoWg0kcm0t3mvqCkj9
RqlDhZQjmq7A8v9QyS5fOOfSOoehvOjKjclXL3FkqwMNOFYBxQo8JFw4DdEoBvf+IXBd8YIyGIIA
YBTnftcyGvBJBmhiWEmuLkDO3swBEun5p3INMXuj+goMMMrakOAFWQiNp8u3gzeI7nvdxLujV09m
gqPvjx83RUCjgtdpP4XiPtf0cRPq8FSC94h4rOuxWrltrk98PATiUlC1oaqAYOvyIaoEZikcJ/Iu
rBijZO5Tm1r+en9C521weahquMhwwGE/QlhjKT6hQhCHz+tSdIfYhYYdDVuycnHdHAEwWaAI0CW4
Yh3HuRjKWVuIMKMHnxK3pFyvoWRvTBT6uCAhoSY492kWka+viT5pK1FyJQJQQrfpALZazX9urHjE
FzNQdu5Fzh3ty88RyXwzjXxKXKlyIn3T9grj93HNojNwNMq+HVkLvcO1ePv6uIQgGvJCuFDNATe/
OFiElgx8AukJd+yMLDDCZDfsiBPKKyWQeYoW6+BimMVaixqS+i3cAtHcbSdTbwGegA70ezPMyLOV
TXyj+AXhM6jfwyEHoASyrFVwNdg7ee/prmRINLOzfToYkz0x/5l7aJzuVbbr5whqyTJV5QN8L5UM
wpjMb1nrTOfib0KrBj5+ri/b3r/72+H6AIW2OKRGEdvNmrhk8Y35ZvDTPAg8dyoBrt03aurkBGhY
6Aa0SWKpinF/vOvNgfFQTUd/B+wYbMLLNZUCHxpPle65BODpSEFivXKGXH9XyErgBAOIh/A82ESX
AxAPEttdzRM3pgArZuiDMFmlUPWOlQdljUd3vVYx2KzawUM3REN77nKwapSg/QMIihsHJzHdd60x
ckzm6MpavebbY0v8Hmee1V9xUtrkudh5MnEbmBAVD9p3lz5DXo4OmVm7467VtquCKNcXz+WQi5tV
18YuqxH9uuH3W5285Ny21Vau1BtrAYEDbjbwWgHX/Tl/fr2Vz5cFHJUk2SUKFGhlSOf0m/ur7cbq
Bl0fLPM5fQHbb3FO8lDFb+BdJ7ugEWjlMfW203uQ2LqxJil9I8LUcXPhtMTFBXjcUlAUyZ4seiDK
uSMweu9pYYlut+ED5qfvBIg8heYRfRpLWwrt+694A+10OfJibWhR7ytJIMtu8QlFx8oloqPg7mzh
VJABAvpH+6PrjPd2EF7XAWd86lfSlGvBXOxZpMeIHJAvITpaTHKdq9qg9zXnarA9HwDGVF3to+Ls
KnyUc+oJxbaX/uSTStGsSnMrbk8wNwn1gYY8JHBFINsPclTRCNOUbGuyiaM9MCpp9tBprBsc2OqA
AuJW3DGYTDjGJ/+ghbYyh/M+vbwMLl6BLE6lscjH/+Psu3YbR6Jtv4gAc3hllERJthUc+oWw3TZz
zvX1Z5UH5x6rJIjoO5hpDGYAFSvv2nuFrlIb7gSQ87fUrUV4Cebr3tghu1M9cWtkSIf+tNAo/dF7
jTKHRxblWpQZaLToceAf04y3w0dVOqC6XtaNWXEHsVjiG9zYEL/nis2c1DBigptExZ0U0apbN9At
4MWN/mvwwW5zpK+6WfefgfmpKSaRzdSuYd600G16o1x0G+sEMSYq1GD5IHXPHNAKX06qGojBqX42
YlOH+MPwwVvdR53bjXHk+N5c1uu/Gmq6NsFpQawEU1WEl5fn5wyFeS7osUTbbKV0LxMP7UZ/PIaC
CYTauOXW9/t4dS3gUYTSO14mKuoSkPS+bC7nIbZsqFyApwIqbc9V4XM6bvO9sbSEboylgRQhQgv8
AUVvmkH4dYKWeg0LoyLlTjW8gPeJsVEDR7QmHS7in50FXbBq/OenNO0bffqB+44bgsUICUKZ9kOt
cKcsdPrquVR9PnyAoE9kuL3h6ZmlTvv4DWnscfDaJX7t1Y1BG8c/wJdByglArMv+Fgn0QmDhyJ1K
4WEAvpUvi4Wj4LqIjJ+HqiPoMGAPIovJLBWhCsJp7vvoLOp7XH9Wnqyl9KniXlUZRg6Fy1m5A+Nw
KwifC+lN9yViobNztVFEX4GouREsHPDXwSPtsIKli1AcIf9PsfnXJIuG0JRxoEVnwj1F3Xqqn+Tx
PE0vLS4VcHhLS6yfRdBYpfZ1EIE8htsZMclzMr5rmjUAFQjxT7jamVX2xY1WDNdUUrqjukPBeRjx
fF3MW12FDvSDqW8qHnOwV2BFvkKtCsCWG8IzHOYCW3CzV1mzNBMCz6RHvtTSJViieHVozThyYIIS
ft/ffj8peeaIgQYLyGQUCIMyJxPUat0ISapaic6QhjWrR3iXdXYEZu16fIea3PhOOtBc2mdS7YT6
rasqE0A+hN4fZQmWnQlpBFtxc9ksXL2zgPoGHUZ2Su6dHOpzblgAUPPqAUFy7EAzgVccsJEBCBW8
YGvolgHllLX6UhGL7ON1H0CJAhbOdrmJVDfI3PhvgLvt1O3AtcDjOjclDlliO3ofQzsJ/t4fiGsc
AsTcMP4iAMmQvQbD7nK/5GIkQ5ZGxmImO+S9YsBVH3ug6JQmXNXAqexigBkzszzqYDNwKyU4ggU7
HDrV6pfAQdeAGvotAO0AzGcgSGKhoTMqwgWZk/jc4VlRrWfBzt4xlPWXkrhzOplVempCSxSA9NvQ
UxlM64Q6nZtVGDti5nJQmbGK1BGGl3GpZnFj14P0iL+waHFkI1ZkBqpKakDq8/gcrblXqOMHj22y
4r9hqB7uA2Rb8SICGJf7JF95+ifhdwDOck/giSw8Xq6DOQwShZeiOk9FjlmRmHKa1KYbm/iczY/G
EetU2eZnhJH9/MRRIjtxQdtBcEdsXvfqozYsHO/XJAh8AJxVKbOAp6K2zEDEcLZphIhLzvDfnQYL
kvylZpVfbfBSOtzsj3UBmZ/BbPo9Lk+uOUylW4fOqJvlR/iQKruAw43ntslDcugaS3m8v6DpxXm5
sS+/jjn/mylqiUS/DkUYEAjgDMGXOOtAKCgPAcChnX2/vesSAHgucEGUwHlRkZJg7QLrhvQztLXz
cyJuq8hW3/nA6RO75v1yFwQu9nJ84puVIJnRuUwsUpvhEnGS9onpM57MeNPCsRgZ+aulqVbdFCRp
cS74bwPHPJ6XC528in4hJofJRsYF1zlkSphRFYI4SdWwKc6Dvu6fJl9yO9/YICQPm1Vpyz7XL6wy
eoeyXYIMByp3gPWCh82cz9Bc6ThJispz0HwDNDt1z0P5rywB9AluoD8C0CiwG0yfAiMPxW7oyjOu
HDiVi8QskpPcOsIztwTguM6TMW0xIUM11EmmkLY8a58jpA1AXvOjaJsmz1z3oL62vQWbzqx07s/a
z5uEHUSUaJD1hpCHAAGJyyMr6WupMGKtOkeg4BHcM7BpK9YD51aDFUnbobXz1OEfpe8aIkgI47sU
Kh4r7ik0tpzyJ4bZiCiYNSQ3S1OFSHkCRQErK1aaBg2N575dE5jdtOshBp1yM+MCg0fZjHAiscr+
GCw5al2vCCRLcfTSRYioizXjq+AjFMXjWJ+j2FaUP2Wxk3v3/oBdnx1oAgwy5H0B6LyymMuKNuAC
g9TnsO3MaTo24D3GBx4+PvO6eFIP91u7ro9AvRa7SqWSNlTPj1kUIEdIM8+39VkKwPoxofc+rKPG
i/o9OKt2cxAOilOZRpoiLPmr1h63sAFuddegARj2AKpr7Aao2gHq4WNXnxViV4E5TrqXTpKdGfCy
fo87S2mXiF/K9SsLXUahFm8faG4gh3+5IjND6oK6n+vzYEuTW+J1X0A1UBAd/bt+7pFYBS/XKTgr
4O2scITY7aEwIFvkkInwWvYhe0S1oN7rxOwcEUDzBNzO1Gp0eMZZTWaR0Gofp6+isiaIz/XrqvoA
b6knO9AAmnylfoitNXArlKAqhHOP5UIu6ZqXg9gbKFc8JFHEQ06cdv9XHC5MYqyTQQGhVTJ5cFqy
5iXJrbB2m3S2pBHaDB4PuZTITd9m5TDJtjwepS8NeQ/FHhOrMMyWANToGPkqgZtIq5tys0Ypl4g2
j+hdtBJtBXH3SPN7wS4NF/9R6ZZukx/c8uWxcdkL5uwV6qyCuKbanKE1EBu2Ro6StoNstUG27Tf5
QBYaj/DAK77KzAzfiL5OElfQvGC2NH3VJnBc34i8N9uzaifdaiw8gzxm/FbmoM7nNoEVHRTpoXzU
/sQHCZov0ks4RggUzGR2wgf5swscrdxmcCB4mTi/8SAzrhpPGuLgrzrx4K/Oxc+p4bXpQyq4hFsF
qSsqVrMv8Uyp9nNSQaKrtiAPRTxkPSP8SrThwMdULZhmN9u2Rm3OFQZrHh+jD2gX1YaIlyj+fhyR
Y4yW9DqvM7NYFGAQ0AuaGgqx2Yy5KaW05bTmzIMWXrTfMDMy1WNxUDx8I6g7C4/BGwHiRXssJ00q
eDXHOmzO4lP6HPqDciBv8m7UrbaFBOMbmdc410sbHqWlgveFeLx/rP3UfNjlo1IwFCq/FBHFpDaU
TCzGPEd/Db9+V59aa/ILuyGuqCIm9CHEBDondBbWYM723/xLBcqQXeOhvu/+8ollfGqrPM9NBWIE
5eDAoS4wgbA1agu0LQP2GBiz9AH6T4I3km1gdXZuD/tQNPuP5GnAggDPPFhSbL6ufdI5hAYMDN6A
qYF4L7Oxxzkzci1uz7AkiiZcit9qaVh6ka16ccvztQXNlX2j/XMsi1ZxNyDShws8Iv7LVnV+yJVY
CZqzIDughfXP0wRO/5/ID4ejuoTIvM5P0z7qVAZSRyh75SRRyyKSnFzSniO8udqvqBNdtds15QtS
rXK1IsmnMkCvETCMcAPOYJEtUTeuMo/MB9Cc2a/TEyak0ciXaXuW03UmUFUKCEGkcJv2F2XE8EtX
S/RXV5klimKJNOcyusqnawEi2AlUvqeF6/3GgxE3HJ7VCCVQ+7naB2qh8oHahT9rJmnfauWUKSvl
IU9REdXO6uzXvcdVrjabAGDg9V1DZixyuultQjFv9vh4Adh746VCP0hDNIjPQXqOuZ1qPczmQcX4
ajjw+mg/ubBVEHDHgASRwbOlsjhoSekAoDTgYT9mYKtnm0Kx7p8Pt2YZQSlKidBSRdzBBKV90KlV
rXSYZRkV6doNomdSfgbtBgmPf7ZzwopCzU0DVgkpXZl9GNVVmsLIN+rOCcS9P3Hsc0ih4JGMBBdS
K/f7dSPGR2PICqJKBY9i5AUvl2+ktcNUkro7S6OvC6/6NzeIQJ27ArLkoScpEDoNnbpNN2K68Fi6
FUleNM3sHEGt8iqGzOm5+RQ+UkmypNmWIVHV6SbMv63W7GW7PKqKN+1bGVj7OIV9ma8vheg3j5Df
Q8Dsq0GGOxIvtN05gF7LaKfiruaQtkmQYnvq4BvfW5C45wVLG1bayRgWVtbNm9aALu+P7DiOTGYG
DIkEJdf13bmHB21e+ZXsyLUVTLuqU5zGSKxWMGdIvwTqaWHu6S+zB8rvlpkJmAsQV1pUEs9JCz0s
6l2m5VYOAVMeqd+vtLVJ917Un/l8bHtfNNbh/AKk3PS28Bm0mavPQDJTRh5AAuiDuaaiNO6lusS5
NqR/5t0AKQN30unDYh43hUPeudJP5bUWWfGr8KDDXa9aioDplXT1BSjc400B9Bc23uUmENU0lsQ2
b8/CK1CBjyPe050IwSze4WM/cQrZC1oPhb52cmc/MBsvyKBTk3x1CNA2TWPydvzKedMOtnPKZGmx
h5rP8M+kVRwLFF3wvx9Jj6hfF00V1KKRKBgmmDLP4CuDIJT7dYVkeGgtak3cXBoQFqXi8FgirGZI
rxVppADecYZRmFUi7oyCfZHYibYQd906VwG1A+gZaubUyfCyU1mRDVrVD+1Z3wgPY5hBf88prKR/
yJaAffSEvprjXy0xYYlAxsrIIrTUFcD7jAWnuGFbvyysZbpW77XCrOVQSoRBBk7jjFfpmftQv5N6
VYyuKG3VwuTLdbRrA/t+mzdSDMAQQ+gSLDMFVtnM+dGPcShrgwKgTRc5CTZoWr0p0r/PE6aIygpD
HZr6oF7Ok9Eo+ZgnXHvOxpdYg/rQ8ATVUcj5SYjPx2H6/+nTr+aYyRrjKKsJF7TnuvjqYStY6h9V
Gi+cvDcHDnhS3H146oARd9knxEAJ6VT0qTesFKhZSANk6T9D+rFl4T+FY40HxhL3+WUjlTD13Jwk
/TkMIPqnmFMHjNSSOsWtqxT5RgMpIAqTvao9aykx+kIu+rMmHGLVKjOfGzewT7FBbQ9lyGiBqsK1
bg59XmnckFfRU63YfVbnheTMjU0GRDC4EbCfBdyRTSsHUq0PKV/25wnpYiLsOnB376/2G5cFVSmg
lTgQpIBavRzPmchtlZO+P0uQEMMl2VV+0K+y9lEO3PstsUcTMiIQ/EBmDQBBvC9Y0d4h64MyS8T+
BC05ccw31cjvosSArn33lMCcKl3C2rCD91+DgHjRQgksuJilosa8mHSN3p84ES/tQTsNcruwr242
QcEClHqAQje75HmSFakRDxD7QHZUjABT+MdN9dMJyExRkSKaqGaCKdWIuCKPG0hpEdXljMdaSk3I
cC/04yfL+Pucpc1A2gBG1khaQbWEaUYgektwrwwnpEHilSrbem1CkY9zUsGP+BW/Fct1/1H6rbMY
MbPHBpqGnRxNFYBEQ93eLldgz2eJ3hjQHFKRGYmdeVfyVpns+0MqH5X2JPfrQdyp4qMCdc19A/2z
+8uS3QA/zaP4CRUEHFlArzLNG1VUJ2U9neI4smpwGXr9jFxRK4P+vBCZSRJ+ixllAPRA2dIpNBza
BJdt6WBUjWHYoy3UVpsAbmhP8gBzGtOAhzQtUCE3pQ25DcF5xI5eLkP7qvsbtI4qNebcvETtJq2e
R8i/ATMm+anglQUExcyqs1RhA1zBUeg2aglCoAgYm7xwGF1F1v8N1f99PjNTShOMXKNhqDptLc6I
KE3k48JDanxnqWlIIEBb2QIn4tbCxJABJQDlUSCl2VMjjuQgjaJhOqW63bUryJj1fuUPG1F2qpdS
OM6Z1RvrId0rbz2qsPfXxu3WAcVFHIubAFiBywlLmqnTeNJBJaM5yDAkaFo/mgNIs2tmgPKyJJhi
tSqohGy15hIHYmrl+CzoSw6P18cMnGLwXkdGBurKQCtcfgbIhgbixomHFnvKWZUIZfEsnYuFQ4CN
UVHJRdUQCABkrXEhsClDLkylSuN0/pQQV3byqLLjqQVz4XB/UK823E8z1Esd5lT0iXzZmUEbeABN
DP6kbMNp17QAEgiSqfzADohzv62rNOhPn0DOAkAbZhyoU182NvfqhMgHjQnVqRZWWr1qQc+Vcgsc
+hj6Bh2pVpFMrDavdknfv8d1+w5MuZXM3iJ34ub4ojoMeSJazWRTohJJi1Kg3zJBJSCcMo8kOyh3
p9Jir6+uWgwxqsCgvENKAYcrM8REqWUkgGPhBF8osBDnp+IkF5bOHfKDSLPfESKmZrbD/oFo4F4/
t/C5G8vRh77n/fG/+SHwJUWQi7eI/IMi+PXGGrI060kK8s+c+0bPuUASQWEk6T6T5lEclyp3twYY
gwslSNCasF2YbudSKxohzBNO2bTv2+fGrwHmgS7z/T5dUR3pmsIWoTwxCGDhXy/XVDGi1j+lrXDS
Wqc950CyZmpjSUgrJFCZEuEaL+K6fhrIW64VG+NxoXnai4tL5Kf5nwsbSGXcXJfNQzYtBCemEU5S
BCFToCeaVRNlKCI9GcOfacxNPGknWAl2CuyyUluCxmBOWQL3P4MGBFdfATi7iG0Fgzm2yKUBXpdG
8iScRNUtofQ6Ij39Xj2LqTuM5xh32P3mfnLrbHtAumD3gN2EpCEToDS9ordVKggntdynwor6v0Pg
Lhj2JLK7EQAboqwkeBIHrhHYbXVOnhGMmmrqTeoJVG813KqKNRWxmRAHaurgTuTNBwpu2bqcdgT2
1nPuVOXCIF2d28jZ481vYBMinY5j6HKq6lFrpKomMk6fobIonNACY6xa2GRXdQksApjyggMOKjio
SiwWp2mh1EB0jZyqtjaV+SXpjiAZ17LivUxZbPFUN7JYWgA3W4VwlAjCCjYcaiKXncvkrhrEesB1
oXyH75D9GnRPI242/Z3/dkFradHScF4lVxFjY7lReAvuQNBBmXA7zYdMkwhWdEVQGMwk1yDPbYSz
DOnrsLCqoTni6dzKkMw/R+LC++VGhy9bZzpcdXU/1YMAIcHBJkje1CATB2VsVvK66mRL1VZNKvqA
9txf+lcZ+59eQ5ETaGgwb3iWsAnGeK/Peomwa3azYcNprUlKshJQ45TTfTR/N4abhIChTb6itKhk
age8Xb0OzgHD365f2Im3JwGoTVoDo4BTJoiVw1DUUqOBQM8n5GRJ81STVcn9Gb7VAUXfI2Q9+9W0
dOhdXyQY+1+N0p326yKJZcAIBBmhJwe9C11oHQh5DdO21sBzSVbz/Mp1AOys9XL8KO05eRgF4Eih
SUiK91nedcV5YU7YDOfPnPz6HmZn8/Uwxlj9E6VDzYWvpYJplI5aoHjyFAqPsykmpb0YB15hI/9r
FnARFJHxJmRLGSQby1oYxunEb2BMpMkHrZ28UAQtrPqT6G+S5tZqvk/gE8EdDeT3p3JXteuUrKVh
Bz2yvH6chNHsopM0e6r8oMf1wol3fTnRefq/D2TmaYDjBN/yeOEko/RaGRwMLvrI5wqRLOzGq8Ia
OxTMDGhwSeGAv55OITi2wVGDlYMgdqgcp5XLqScNyf/ZlhBYYgjyTVNbYrDj2kMiPDXZUYAxYPi2
sCbEqytRocpVNHWIiwpp5cs1qsSk0qVQmE4GLEAmp8grUPPkVH43Zp24hVJ/dcjEPDRKHTi8MPkc
RGMgfia/j5meL7zVrm8e+i009Y5lggcMc1ImBjcVSQuJvSwtMNtKIUPUVc0WzoJbu/J3K8yJiJx2
FksZeqy8JqM3wF1WMHkJD/d3bnxdGN1bK+tXW2zdUk0aKeegGHJKuS2Xv+n5Fwn+qH/EYhtLVoji
ZZSukn05HcV5jzhWWejqjQAEIwoaioBwFrwCNqYe8D/VVhGnk86/ZfpDx9dmWQxOmazATBkTX1Oh
Ey3ED33a2U35pnbvMzyhSLHmEXjoKLlEX1CVVnNXnvyuQpWXHEjhpa2y17lg1eqjVXGPbVfDP0TY
jPII44n7I3j97kIHANnBwwMAa+SsLpdnNRtKqogcZEkB2JDtqqwTRwfoG2jhqksAl5jhd0TmZmHg
xJvb4le79P//OrqnOuxUOVWnUwsvhGCwY+TvlUqy5OBRy6xUhso/9yJUXjjs8JIfQ/g/AzIPZ+BR
sSP1NU9LiBaDj4DtW/hL0l3XOQ2EFBroaMgtIAV15feW6diAZIACXyPDlyL+m1V7JbMzJHaTNbxL
tZEzm00ACd77kyHeukComChSeyBo4xMuRyXj5FFJQsyGEg1uogKUo+q+GsxmpcMWwAAcIMwgIQlZ
Z78B4VfYVdUpaW0B0hMEteucSL4WuoX6OJfIpC6GlDc+D9laGXq6NGmLnP7l5w3qWAB9i9xpM+1R
qTCr+CBG1oSycTrAoGI+hdAInLfK+v6w3FijsEFEyRIgFBxabMo20+oi01tuOBH+uRVKj6heW9bu
VOSONC5MAT2cLl8UYBdAmAJpRxBLwSu97KJh5PoYyjApkCeIZEfmMD4jBa2K20H3ASmUD/e7dit8
xOuFYlZRwkC8zMRNg8wVcKmV4FAACdvjNIWiU6FdF6sEyhvIHkno/lOMyTyK4ahtsqJYCqBvnNc6
NDghZIuPgIEt0+VKzjKxiY3hdNAh8t/3ssmXXsn9zQiMq5bMdX7sYtkBViERAV8GSilhkaUZaijI
XasQJFbnYk9khTtkWgf5lDoNUTGEfehm6rHipYrmIjr4mBVgcRSz0TvxTMQtR/T6i1Ol2ZqDPkfm
E8DBXkt0q0ck7vexfk7FSLI1EYBQoqXqaggq+AVAJNFG5ahzpEZ/hw9F5XF9JLjcmMWOPHey2SMN
7Mr8rNRm20s4bxSpJv9+2EJ2FmwASE+BXCQz23uK+DqM83Q8DVnxoojdk8x9aOPTUO9b6bywsG4c
sDpexVSSGymfq4WV6R2AaVE5nuTAMeR1UgZrA5nIIgJrdvwestJu8/xlbkcr1zhzJpm58AHXeRck
J0HTR0iGbQRSyOVOqoY+JBpXI9EguwHwwz2MfUXcjxXoZCPxG7Iu4k3OAQ8hf/L9sexBmKpVaES/
Fkm48FK4tcTh3o1UkwJhQUCLLr9FKYgyyEoFaGDwp+4/Z+MBbgONamrlviwWOn7rBEGpHe8yGZwP
FCQv25o1FHGjoh9PYpd8EIh5pZpqCiR+UD8HroI3q9WLS/Ctm5P9q01mrCFPJFbg+EP6OuA+YciV
BF5Z4QoNN2XWehwB4Laf3Bj2DEFBbBEG4AuTfSMOQ4cxxFjXUDT4ybj+us5J1XV9JnQwoYR7Y7Ku
+62S7dL+gd8JnRNDwRZWUk3lCwmOUGIXO7JEo7g5w78+gNlaTZ/X8kxXGwg+jpLl5qQUbvAIpTWv
j9O9VsgLoedSj+kH/eoxrnA1SVRMczIL+0lo13VubJVeXeJ03bpzf48sE01zwFCURoKRnbl2JaQQ
3q5x8arrGOipQgNxcCamPkRuopi54t2f1tuDCokF3L5IVbGKOlzQ6NzQoo9a/lbzqy49FhpcYQ4S
gOoLAeGtkAu6fEhkSLQ1vFAuxzOOQiDk+WY8jcXXGO/USLMCasYNHso2a80ycL/L7vt+/25lLagY
IIxA0D/KKb9sdCi7gu8G7Buo0cz66EiuInsZ7KR6i4NRhrLS+24N6d7o637DPynuq1vwV8PMtV/V
hp6Vyoj9QtZCdIiD6Uz41KRs0gZHU6RWcAxJTD6GdEboZ+CejkCq6SsD8dYIQ0sSV+tEPkX1Y80f
RViUTqIH/NwUIM8iwvJbXunD8/1vvnme//pkJkxo67Gb+hJjpQ7Ij+pgRoXjquOWStu3hga1Cco4
BTGd2s5fzkk0jWVPpBbJAmOnuJEDfQOpherac6B4IC9mMM4IsQHyp+yjPRvNiYO0KtB9ZmkEjyK3
w1tPLXfgz2yavdo/TsQbpdWEl+D90bixNcDNRw0DBzx02VhZNtDTIqHi6Gh4OdlMwZMiresYPjfy
Q60sycnfbgzgRUCDcIHxzFkTxGRKuVzBPgQNuViFEtzQYPaWfvJw9SiGJUGLheZ+YtZfR1syKUpF
ah4J1ay1al515uI93ISeAnpzBpfJ+yN5K5NJZQ7+t3dsoCBXUpcWg4wLMzkGMAMTtdaDd+q6AKCh
kTu77R5gzad1ax2LLZh4QOxR6tSahyZoNmLc7WCrujC7t8JyfBMsd1FjBvCBLWQoxSDC8BvfpPLl
o6EFFTKqGRxzh07ULB1q5G+wXIYvaKhtABaEhrACZOdC0HLj2YMXCFbYDxCCZynPQMz2RiRh1qv6
KRIPvDUGMKQMYbInLjywbp2DF00xt2dST6XRSCoWWK091MWqe62pGlHcbnluE382ip0AgQ2+xVJ1
mR4azDlIX1lIG9MLE6f/5WaX0iBoGgG2HVCi0E3OGGXTmJIlocjrij2oV7+bYeK/diqqZKbWNPy8
0uPZHVofro9VY/ZvYe81/UPvw2sngx3g3NtN8S4sDfDNuZRl1KhQ8wFwgbndwmDO+1kDnEXM9hOU
MeE4xM8gNtlZ8wrfdoQSZisf6teuBZeLwKx8b/QHoE6Ct/ubjdnaUOlCiV2HMQXKczoeBcx4Q61L
64xoFLfaQ4GzJDIRm42vZWWDGn+/Jea6uGqJOcYngYR8Jg0iRMEezFpfD5kdLELyrhpRQI2kFBhK
GURBjRnWmYQNn4og9IviUz5vhobCPnhlAUN/oxXaAJ6HcJdH6pQ5frEP9ZSPlGgrvKrTO0wQ5BpO
B4d/HC9kNoAoAd9SQiQNLaTLnVBOsppAXCfaShqcHrzYEjQfC/J+I8wyhFIqZEDA0xZoRRAVOqYn
Opyka+zseFvZsrgrRKfmVvr81QoLWRRmW6MdGVZDeOXCsgY8Vhb0OUZznlVhHW2NedvztrCks8IE
3/T3oSJD3SB0/AHA5+VgSRmcKSQtirdJ58wq2IeITReG6lYTIG2A2QXjOwPIicsmhDoA2TVu4y1w
VhCSnN2latGNMYICM7h/FC1AMeCXDRhCXEWoyMXbYvDAUp3+fa6BIcaTFyaG1O6G3RtZZqR9M3fx
FrXwKX0/Fbpdt6fpH8Uk6VTgNBERBQG2g/c1041O1jOic1WyBUhODne8/r6o5XxjKih2AzOB61BF
QoMZqSkxpEwqk22LujX3XIPFqy9URq43Bl44MuVAgYeJkI45rcpkKIsW0i3bSV8Xw2acNhn0zvZJ
597fgDe7gvSpBOguzhR2tFRx6LOpyZOtZqbIaBl9DyrIQpZpqQ2mLx0vJ6raog0p2Ojju2CnafXv
+1uSYNJHzVwFiuO5nJEyjdNJwwMF8Ak31kydX3j13urC799nnkcSKvnYHPj9vtnP4Dyr9sgt5Wlu
tSHThDJASLgTDaaNPEgTnkvHZBvx++kg5DaSBv8+2ch78SLgRyoYZkxU1RokqJKkSbfyRgis4s8/
itH+bD1oqiONivIqLg7m9msGruyU0Ei2Rf7QxA9t5Pzz90M5GHVbYN0RoLOstWAe9TpMAnz/fO5W
mXJKzvcbYElhtAf4bA3nEz3RARth1tGUR2Oo1Nk2NXs44TXeV9Vas2hKmTkftQoyhPZ38L7Q6NV1
jmYBDABMColAerpfNpoVYZTOmoaC26u8GXccHJ7jc3hOd/Jjsuc2DYyz24/5cL/Vq9WGRmnogPcb
wlwI7142GkWlos2qDmLTk3iMt9Lf+z9/o0/QQ0FGHVhNwNpZTZQqb7FZC4n40MHMHRI4nZcswfZu
dIFylRC9AruEVcEstzxpC2DMe+KPG/5p/hss7BY2A4TR4aFEB8EpFN5Ai/0RiPj17BybHhDWYiC+
vNFe6+cpphJacM0GNbBcLxnAXHcGlQ6MFk36ICXMBuQkrHU1UWEGFZT7kfuGtuWiQOlVrI2CKk03
UyoZGmAPya4HcDkNY8i5cBY1gEZ5AYZTe0Az1Kf7s7/UEnMHy2kfC/OAlhJu8wW4QyhZyuxUnHe/
Gfozvx5rmCB0CJrKMsg8uMDYWtXIFx2KtgbxAdhcNQtnwfUKvvxxpg+5LLYh0fHjHbdJy0MV7QgU
PQbnfheu7nnaBUS+lMYl0BLM5TYUQy6aqjggftGsAmj7cj6EHRI8G0b3fkO3uoNwCPVjAdpPoIxd
NlQYUVfXUcX7ceEoA3QA/aRwivT5fis0+cvOCGIJPEyQGUItjdmSoZFKYBU0vB+uMmGPyrSKt60T
cHbhLZKYb/XIADMcqTMsaOAtL3sEH94MVSOe92H+PMNZk7eCHjiehZufzbzQRQZ1TzBzqNKbLLOh
PT+3rTGpweCX78M6sw/Em9032JQuPISvewORMppwACGWyqwzd3NUIZMpqfno/5HXj9Lj/Wm5XmVI
DSKsB3sKz0YcNJdDhWRDoZTlNPrj5EAcBfSwSfFmxRmWYvzrjU8bAk+GZk/A6mVqTUGmBzne2aMf
A3BilZ+4x9bAAdzvzfUiQyMQ7IBWKE5oxK5Mb+ScVGWERrI1HKFVS39oQWuAE3G7ELjemPvLluih
/esG6NtMzTWdjL70mnv9V/CWW9K3vIp1s12SsmXKKlhml03R9fGrqUwkHd4baCp5bB4l3uSc3s1t
1YX7b2Fq9v0RvLHYLkaQWWwE51qlTWhstvKDnNjjw7ikzMPiz686xEQ1CZzmAq2hY/cQPQ6d2X0M
L70dbXi3X0Otq3+536Ubt/XlANJV82sAQVxu2rJAe53bxC6kLT3J47cQ61mDRBGQhTXIci/Z7rGi
nPHQd0bMC6MPnmAdW/kKuSuUMokvwjl6g8MOeEJPd3nT1gYn+rO0Mukavzxo0Vv6AAU45AdCd9lb
I8nzmOOwB0KfSHb51ZX2VKIpdxhdA4T0ucYuj5wZXh6r+wN9HahctszMq8aJKJqmaFlOHT3xIsXT
ybw0ujcXKO4pAKgBpocQ0WX3qrwPk24QcRoWa9nDy9GHfpNqJQ9wDlB7s4QBMA9u65PcWPd7x2Zm
f+YV2O3/VD+QZ2FusESMo66RkslPtoq60iPLzfxoDxjAittJT+rRHNeSd7/NW4cmkmCI/QE7pTjI
y85qSErWvZFNfnCGfNiqM439tImWjmZWPfW/noHWB44YAEWACF42I1ZjXhARzWRb1SlXodPCuXRf
75SNYTWrYTNttMf4g7iqFz5I6/tdvDWfADD9v7aZ+dTyQlcIKSZf9QZokcNBb6Oe7zdx/XbDCYq8
D5gFcKdAqYRpI8+Ah5RbtNHYgklW+jr2ulXqaVblyQcYsbr6QmhAb012D/5ukLmHcj6Vp65Cg6MF
4ZCFLSDeHLJf3WFWxdQEczAN+HXu6NaH6tQ64XtpkvVg6muyije1nW7Udb2evGwlviZ77S3Yz377
uHQx3TppkFGjUjyoiSFff7lsdJW0lUR7abjxuTvKG91JV8Mq3jb7dt3/a/Htv1X6qznmeJESNS3L
opr89rtdGccOa1VyY0fwq9X4OL5G++z9mB+X1PBY+Cfb7M/t8uv2mAmVKtXKyR9qSHrZulet1do0
C/t/SPuu3UaSZdsfugWUN69laYqSKC+9FKRWd3nv6+vPSu5995DJOkz0PpiZxgwGYFS6yMiIFWvp
tmoLu/ZJNtHMkT5AQcySjsNO2On/hV899TUCeofsDE0IEy2Idcq2m/b14umDhZh55h3GESFH4GrH
kt7Jf9ugJreMqwFlJ9jIj6BTKj4USKEVh2J4hHb0b5U3IUccs7QzaQj8v6f2H6PUxaxqoSpkXQuj
qgkRpO/Fn790r9lwJlCFB/4Xbg/1V7LZSR+4NbnKLFl35e1R40F/uYPlrp9So23wAfM9EKy71lJ/
0M3cjoiCTQDwv/qKcWjI2fzf5/kactU2Ax+D6BbZD0fnvDh22o7hfFbjHWxJ4EI1DXvzSgwkqMc2
aOtpn76CMGcLLNu22gSbymq81GXsG3LGr8aDKwpAfaRYr1oWoaEV8Sq6GPZgZL+XBjT2mNL7eLe8
GaGp+tpu/FF7K/hFiPrMImRdyase6Mw68ZRnZzMMUJZAOxGu5NzSwCX5hwgtbMPfqWiKmaU/1T9o
jGNhfOme3H9t2zOr1LYtYyRkF2HA/AYOVK8EuKLa2g77Zj8mJtDexcavcjt+NhhX5fo99o9hOrLs
OSOOALCa9vwxOBBOQs0xrMoZbd2s7WnXmCya7tX448wgddPA6wFmmo0QfnS71DLuAlffgJm5ZkTo
ZMLoTaQQ5RoQk0Mkhyb+H5sR6S1BhPxVauoQ2yocrnLUelujHFRaEOK6vWnXbmfUM9AkgBQhnorU
rkmqVuiFEubQ824VDE+6dsDPf5y6FKdISdBaih9PN6BqfecY7/XVKPT89ylHTeJiCDzi98VDbh6n
+8kGCKw+Jl/CMXzurD/4D9YZX3mAAgagQZUB3JGAEFHhU63IFWDSkrjvC29u3dqLXtsPYzFjsO3+
qN/M9Vl7IF4YJMf+7Fh3HS/0YgCDeCqaYe4I31xqZl/qEwTQpa/wIZRsojfAGueKNwFpP/C/CpgF
USGkwmC5SjWhGTRxPwYPA7Bb9+lB9QfZhVKLcKd4xmv/0LCI11e2PjCLKAujNxLcfiJ1wqSmjPSu
4YS90O7mVyhHEFjJm+qr3S5uvdv7fiVpQbABAKsZqFCiSYHam0ujKsaC/7/vIVPxNMyuwFuDtB2H
DfpD8spukr+/YLFnkFomAnfgP6cB+wMnqH1X6cp+Cu3wETwTaCmrwAQUmt1s1rnVfP4Bbc/tYV4f
7xMLDMhQwKBHGGsvd48Sx3M/5rO+52WQ1L3OLGpaMkuX3koGOAH7BHkmPJboMU392Mhcx+v7iVvM
4CfQAYPxugp4TEYu5npvwNApI4/nPAgtqP1Y5KmSgy0K3RzlR1CAs8nqQzubHauAaoTy14EJyjFI
L8IvAkkGcoDLWUOJYWk6sUU0HT9W6g7NhkrCCkxIOEXNHDq4/s1OTiC0lzbEkUcjBRIPuE4afwFX
prSJMtNLn/nIZEnhXl9dGAiqpag0EeYGWs1cqHq1jhrYagQbrfGTi3Kd/FPjBagy3mMry3RuiS5o
hdM4pu0AS4qpA8vu9Zpz1y1W/zNmDHTP1d0CugZSnAWPAIAMKAdfzt/cF8JQo2fEj/ltFDshyBH0
9788PJQJcrjOXC9XG3yRjnPkq7vCbR5v//j196OKTSJSvBoBEqTloqKoK/FujWPfiPxK0Uy19eqF
cWjI5X2xx3QZRVrA0E9pkys8j9DGIPnps9LPgf0GAPJ9bBsIsjFOy5oVcKBADxhBC+JssifOpklI
g1ZIm7L0WxMiVBlvRtFGG7a3p+vK0aDXiSDgJPQgITNDv6/VICB91EnuG5Mb8ofZgjYGxL95FqCd
toM6E0jayMOPvBkg7Xc5mFFS+nEG3bZPJJQ2CNwncJs25sh8StPnH/A3tJwD54PlIVIjlI9Z1Lri
RC7IfVWzZSgKWdx97yAxCRrt6EHfDVvpsQQifDDbzK3KuyU1axYc5OoOpL+BOkOV1DZxE3K539nv
oxNZqWP2790da6ynvXy+D2k71C0UNx3H5Z2R+7XTO4I7+N1WdoRnwy13Of5Kj/Fu2Q/7bqM5D4AQ
uJynbqCasEMf6f2fTf4EInlT3wwe9Iqc3I1dVqKfVjNEredECQX0G8A9CoTGqFVXu9qoCx0SrY/g
MN/eh2CkeFVL63djClZh6iawn46I7NXbR2g1VmqLpmJVYAmE+CH+PbUNO3AC5/aWp702Ef8E2x3K
kIB8oq+UnrVab4uAH0t/PGrdrrYqyPNFVvCeRgynfb3nLw1Re14X6yLRZhiC0Kjc21zlDaqrPPOs
rDF9OZwGdJpf0PoQ1YjLWU76hpMDfSr9WbNC5IoHF4Tg0BFCv6Az/S3DB9YUo1INRFxQ8AbcibKW
h8bABaMB53cX78E1jxaYl/Shf4J28cJ6iKzNIKGkQtMcj/BVpw4Sv8hVIHHQOBh399C7MMk/IDQx
30vTFaFssau+4nfWS/Eq90lGiL2BDlCoTsuIKS/nU0gNVW20uPaJsXDTbcNNuGm2I45Y2JqQc9hW
W30X7rttugGNCpiFDmHm8/bkjH7EAhSeWAguDzm6UNGOg85BnCNksS+/xgi1TubUqvb3GpmB184f
bAVi8OVGwX9/fiPbbEZ2CALjf/2VWr8Ha7FmW3ACE9zAFgCn1uTMOE+Qc2esEH1HYarQzagKWCPA
BwBZuvy4RBvFahiWFlhEU/RQgMrB8sY4RlfnFUpiqBeAIB5ICwDsqA0XyG0/QWgg8iN0vygO+oI0
ww1cOfsMWaTMV/uNMkU+5ezKLcU+75FCiABCNUO0GL+HP8Gw0/+STpGoo0FFBi4RIG3kz2gE59B2
jaZwQuSXml22Ll7xB4174BjxA3EvFxsHVoAQRVyvo9yKmbscjI61EbN2if3YDGyWKuf1HUf9OrXy
iPKjQh3Irzfm8gb1vs0v3c0c1dzc9tZ0M8ZpstC3CygUudJxJC+HsYhyrVQhgMHRA4cjJ4O35Snb
zzZiOwFSr+bAagA/PUPoicNBAwEdYdEFJvLSYtoUbVO3fOyLRxW9qnserNwvoQPMkpPu80/lKLuZ
iU7HL22XhOa2TlxWm+OVR8fkqghjIehMmAyvsFJBKqhBYsQ+ZCQ4uKDQWXz9ARRlmXV7dq/S42Qr
An6HkgfuDpLNvRwrpxtZOyHn58/O9CS/FkcdNbj+MTyOj+pWdrXN4mV26g/HBkIA30zyr6vKB22f
Wt0YjFwGJ8E+qGnwHLSVX9PDZINu44g8RfwpeMvecDgHjV1DcIfC8r7YZhtW8W7t2GNvgZeGtN7A
n11OghGPKFqnSeLPu3iTPPUiJp1ZVCYjoXcV5O/AUEse9Pjj0khZhU3QNtBjnokuZnosE7t4St6X
zhy98aEJ3fgeFPgf5RP3wX2MrPj7KmF/mmgV+p3grkUvNk2zpok9WlAUwKDV47SNofzyCrWs+j14
CMy6eP+5va1W9y9J1mM2ESvQDOtaK6JmZwwALH9pm/4ltcp7YNXbPSvAXPVCROjs/xuirmpV7LkS
XCkJIu0/k2w9B3bvL3fD3chy2VcXHTknQJYB0Q9WNQjIXq5ewS1jUBF4tDt9Sx4whd+3Z4x+tp6W
55/f16ndMQgTcNM5ZkxyU3+nMkLe9WN29vPUXVAWcYJqDT5/cGcn+OpcGRH4tn3l3g1UG8MdUiR4
YM6/gg/tUxZMPATdTDHF2rs9yqvqwmmYKGYSmDwiB3qYXBJhF5L1Wuxw96FtZkvZd2+xBQKXY/xU
Oyx+jfVtf2aQ2iAK1wyGpM+Jby+iCQnU/Ch7S2XXvpZaSvXQMCWdyb13dczPDFL3IpoUE14OMUIw
STjz0XDDXev/LBZevE67DRj+e/WgnVmjnhilpA44fSdrlS9aMqAAwx/F+nN72VY3/5kV6kKUeuje
6s2U+PlGf4Beyp71kr0qd9H7gvLAIHUvikiChf4LVQ2zP6Bc6lROYksoJ3Zeb0/e/Jiyeh5OyYBb
i0Wd6iUvoFAXYXfIHuQm0k/IFNut3ZopQud0ZzhotK6fZzuy3ziP30gfIL/2yg2/RyCwAfGSGViz
y0oqrn4UKH/RhoF2MYKxunQ1CEwqOY3Rx6C5A4fLAah8KHwNP5mX+dNTuC98A/FHC9RM61de96d8
b738WXI6p9/2dnUX/qo8VkCyGoWdfxTZiGeRsRSIcZhN+CjuvnFBymO3VgfN5uiLvNdl9/Z+uyrO
kO1wZo1mWZ7FuAL4MSDuSrZiK8bD71dh5kgZZB76RO3b5mjK8VOIeW6O8o6LOGMtcgyudwp73Ezv
P4IbYSNE9+OXdM873ffy1jj5TvGETXBfwTkmB7B5i+a4Cb3uRSfwLC/Hi4zxXWsR/Pl3Uc4rziBS
E/D4Lps/cPfcVrakrYQWKaheAYvzHG9S1HOkTfHFOcJOBdeVqR0jB5Cj3+BPbRFEPYe/JIt/4H1g
EO9YNYpVZ37+eZSra5dc4coUqyThIfpak78162NBWL77nTLWiLUB6VZdPayyWk5gjN+B+cyUPPdd
MGUzcb6YkdqauzsfF+WMeo5P5FQnuw+uILrnzAF5ssid3dCekKOSzMR7/XN7qVcd4LlN6tBPc58Y
7QybxlOK5/3sSJveyT3IiVucNTiA47wXu4o1qSSqoP3fuVXqVPcQiY3GBRuM9+LHZdNb8VG2c7e2
u8/b41u7p84M0ch80OUHKt9jeKOj+GhpMQ0vcUYzOt42sxJFEXkCUgUEVgyx56WXEgDT0IRyjH15
tDv1Kw2+A9ahXHkrIF1OSH3wWABLAzmzZ45QiJqW4zI59oXO4qMDyLZQX3DBaX17JCuvBdQWgZjX
8AaVAY+4NKOWrTjWnYrntbAF5ou3arC/LKi7M9WCWZaoOeNkdZZaiB/7kLgUwpcmNCEclDhzty8Y
0d/q1J2NiXJnOoQjyl7QT5bSwmnjnV5YQfoy/qU6EfHnaGAk3MdgK0QKj7rWQWA2xqqQAiRoHNL0
dyP+be/XyQAaiUEoJiFBQL/lmraeu0GtYz+VJgszxraw4vpR+EGtHk1saFKnYDi399LKvENQA6AK
pFGRqTuByc+2rBQaXZ5J2EscZ8eLo+zr4TmX7Ijlo1f85rkd+tXHo11BGXst9sHpO0KMLLCDYFez
Su8sK9R+bTWtyucIuyg3+eDhPdVeA4lx8a6bODWRYoGvimJ1pEXpkOFIoJl3gt6Kb6ROzWpRWPFV
ZD2AVyAsYTjl1AlHV+GcNTFcYmW11UP7MbL6SdctAMKOkgDS2XRnZ6TX6VKB9NqvotGuosHmQkaK
ce39jUGgqwsMfqKEXnFqEH2mJSWPpIa6yw0ngwCtYgXyXd+DJoXbSiz4zOqpODNHFu5sJ5dLohuR
hkRN9GD2jJ731UU/+23KaaAjtxMDNBf4JbJf8n2zWz5uH0OWAeqyLTJJAj065irIdujt1Scvbg+8
+PJ/skJ3cvZlzwu5hGEEL/2d/hA/TwyAwMp9cb7klGf6fxo3lFmNbBmCZSE2IXyuh5voe+wcI3m9
PZRVv/XPihj0faFFkrjksCRkLjCfve7A1YKKl2el/VcPCrrGAedBURDNtpfbquXCoizABe3LvJfp
CC4hV1GzcjCr84ZXHYIT8NRfobCMOgjyskQCrs2dJHZQpSshmpZbc+RUrCzE6jk5s0UNKB6HMeF6
2AIaCni2iHHs1+ZLRNMjEHl4oKLb7nK+EqUlZY0SnfbLTxI+T6ziwtpUIRstoGMQUuBYkMvfjwQ9
rzSehHEvfQqOY1P/4T+C5D5lZfVWwlJQiP1jiLpLpkFSwP8y4x7/03zAVDqZjwvnqIHNSrSvTRni
OVKlBTX2Fb5Rj1sylULs3zdP/XZkYOCuf51Q3WNJFLRJACZNrfcCsGlbJcge5q9qhmq2KYne7bNI
fuHypUCa6QEJOkkMXMUQXC6O6rK0iZ8YL4JySNGO5DDBG2vDIBQUCHqQo75SkipDSQ9akjsrkA3M
vAJ6Kayte9U5hzAIvaiqfirtAodIPVrVrBrrpu0SP339DSj+rrEV/zv4iNzq1djVLrdTH/In7Tm0
b8/fSiLy0i45smdXV13PwqyAVMUPX0O0PsuWLJugN+S3lbiDXANyWwWLs2flUQmbpJ4B1B2hgyLz
fWZTbbphyQWMtTS50rwfVC+y5Yf6ZeLNQTW7x1qH5gs44c3xbf6+Pd61/QKr4ItDRxkasqnhQgFt
iZJexHv2HqMs7qXCYSHVrp0cMHcIjVEcB1sNVvRydDXacFOui1NfexOQzf77sjOqpqCHIirNpGxD
+QZFLUGKEePn+z8S6jWTOY8mFJOQh7w9U2ub/twOdcvxrZbGsx6lvuh88CYjP7ySowGDD5S9ce8Q
titaGrEJ1UqNpYmQlpjAJSJlYhlvwrP2lv7mf+U/gmaj3b/VzNtjWokLYRbrD9tYIrBeXa6NPiRy
zclS6s8o1/radyi44q/hizd7KH60DGvXcQKMQbsS5MpQDLxq+27nVimqpsdGML+R/7Z2GcP5rc/i
mQVqjea+6dELBwv5KxrY82O3WaxqIzk/EfQzOFtHZuj2BF7fgJdDovZ2FvbKPJEhjciB63axBQUa
6E0ZE3dSrKS9+vnMUQ4CDMF5kLQwM5GuRQXYFnAmeLEZfsI9mG7r70Y7tt9CBxoOSLvW2/B+cF5+
L0xM1tohgLQTOl8RH6HORo13bvLCwE2c+UJ7nKqdrG+NlpGCWjEBqjcQZgEUDGnVqz7XdsmyuhwB
1HGUN3TVskR3V3YhqA3QRgviRkgVnJoqzpwtvHtfxeWUATjrQUt92NTDAWdLZBHDrI4DrQuIF0gn
LQ1wjkKD47NezfxR8JT2MCaOxmKDYJmgXF+oZ/rUJDAxNU5b7GCCY2XqVvK5IkI7dMsSADWQXZSN
JVU7LusREAWesg/cxIVWAuCA8+bnhXUPSiuX0YUt6s6Pw77gamIL9OrGLx1QyH14N/j8y+IqSLBm
+29h09lgQHJit7f7p8TKNrVdvvReYUv72ZU3jTOQMgRKeE+zWzHP4XUe9nIyqO1fqE0FaWF84Ktg
886EPlsozCKZrpqNFdhv5QOPZNyrYbIorU7KoJQDuJgZsqnPNu0U66UMwQVkM+3erO/6neDqW9WS
cE2UVmQlW2GT3lXuYmt71a4t4e6z3TXbCDlpT7JR0bd5W3ZLF0j0J740RTc7CsCeRRs0VeJjJSA4
Y7Q+s3KwZDror0YiC4rPGkJSnOfLr66MYK5FOUJcA9ToZmbBu9dOsiiApAyXCZhB6aTG3DYJJ0p4
PVUPE9YhtNJxk0pmV33ddvJr2xIUgYQRBw1iCNIuhyFxUz2nUDjxq9SPlC0gYEAj6yzkx9pkEZ4G
YNaREEdAc2klnfM0CGsN1Qzf+IYw8u0xrP06aKlJlhXQGbjVy19XslQQy5pHFgsB0tO4uf3rayuB
HjqgLghFGRgnLn99yPNhFtMaN/vsps2XJvtFaCNlZzP7wdZc3rkl6gSOA4DCnIiFEFtzG0UmQF23
h7K22DIeNnjloXqA9//lUNSM43u+L1O/ap0gdcpwpxXeMjCSM2tW0PBroBsKtGTQw720ki5lgLqy
kvpN5MjTwQgsQz6monN7LGuTdWblKv0tVBWAerAyDr5Qe9BmFdSH2ybW9hWS1UgrIjsqgs/pciAN
lIYmKNgjW+JoDqvCtxJdob6MYAPtcEC/0VyHUayqo5rgSOiFxwN8wpmS4Bitm8wWNDNvD2RtRVAg
QHMa+hLwpqUGkoAZvtEFrHsNeuXRDkBHp+w6FqPy2nSpYFMGig99LziJl9MVTW2BxDgOyhKbhtU/
3x7DWvwLfwjvAewY4E+0R1w6LliUhWzexUVE/64fZnMILXHZNDFUlh+VDZ8nFt97ygvDMvFOtKvX
VHhiXFN45V3hrvgRxN/hgIEZpjDcQcqm3jWFo3K7XvW6943BGOra1kZuwEDNDXBIDPVyIsGsWnZ4
uaR+BxGByEOeg0XWu7Yh8A7DljjJg9Cl0LSKSdFVS31d2NVfWbAXMof1fFi1QUgJQUyG5L9C+c2y
h4xXl+aIdT+Rr+nvgAxIZZbw99pUQbVIBaQQhx1XwOVUyZD3THIDT0v0oyGZXTcHLX69vfwrBxV8
oaAkJBkzVBeo22UseSnrQw6rX34ggwHWCAW5c97KMvvPbUsrgwEvBSwgZ4HwXSUzehYIhXxZ52nR
ZT5aQkCbAMbbaGA8QFYWhWQUYEDDe/wKADqhLZabZryJu94qfqpuHxqbkFXSXxuHAKS0Dogpchc0
TEJJUP8OszLzc21ffYP+m9U9s+JpcBb/MUA+4Gyi1LGaZWh0Z74EwK5kjizJ3LVZEkD1gs434JKv
KAlVNRAi2ShOb4+l3ynlrsh2qL/9/XIDXU3EqSVU2Om9y2ly0oQLmFZhIhiPHEyMx9sm1gfyHxM0
hinVDC7k9QZkrgW58PPRWmrXYAn9rFlBrIqpAlk6abm+XI5q6PRSyaTMlx3UlFKkyiUr1hhDWdtU
hJwb3XSYLpDfXRrJhLLpQjQT+As27/Da8sjhMDLYaxkj0utIeKAhmYviwqWNKNRiUS6yjER4Qbib
Af07Ki+qaM7AgM12MzIC1+vUP/iaMGnAYyP6hpO5tFfPchH1OsY0vKt/sqcCofcGNH5t8/ZfXCmE
KhDZN9A4ovGDsjSNTTUYYZGjYBbU1nej27c32trqnP8+dSKrYuD0Js9yn9f2fekjrAwHRjS2ZkJF
Ewb8PHoqFTrV2sWKAsk5DIHrPa3cgelymP66poRlPzNBNvq5X6mlJJz4PCcZICQcsvigTYxQjDUK
6jZRsygwGh0mMArE3xiFXP43o8B7CMATXFk8nZypslhNFK1G9yn/iVEA3PLfjULXID+Fig86kKmD
kgXIos25khO/0ompCd+lsXJla/euJgM5jFsKzoUuksTFYmgtJ51scKIp12b0pD8P0WFkcRWt1UXw
BkYOiBQKwI5EObBRVDIZGw6m/oBkb/FbEXy6DyA5ngMz+1RZJORkjal4Eg8wkQAiELYAZXu5zUDq
V5eRIJ36TRpuX28hXfO7ShjO5VTeoM2gKw58emhCR4GR2mpCklVimAPcUTuyN/jcBv1xkCzdVg+l
NXpFAioqtC+R3JOZo28vdT5e3hpL2r0MjrIJH5CSB7h0q3mFlSIFlG5T+xUFIivxsu3w+7b7WKsS
oa/qP99Kw3aCMQ0LuUc2RTxq71ps9ovZfoLBMX3R74ev4L37mu5qMEoe4R4ZptdWAysPsU8NFB4g
RrlcDbWKQ4ETULcsF2sEvZOJS7I9hGYMOdvn7o8x2cJnYs6hOT+3z7p12/rKDYDLDA8m8HeA9JqG
x6DIr+i9GKa+Idp65y5fXWaGgxX/0mGPcb2tHCjST4Y0J8CDikBnO9t0XPKwAypjUhxxOka1I32V
kd/rZs+qvazN6bkpyj8kqphWCYj20YBQvgp+9lQh0GQt3Mqz7GI81KmVy2hJ0Q0DjLpof/ajWeWo
uyQLBIEB6GPCOte2KFpGUBzAExRvJ1r7aQzjalYURB+V+hibsVXa6XO65c3gvvQra3CVHQdSdBYM
YWUmL6xSh3iZpoTLeVidkQrVzN+ax0LMrdxIIN0DAT7BnoDAhgoNJE5NxzDBk6CSzPZjqK0ucW5v
8lULENQlmFiU42gcaV9X0K2t8NoE9/JQEg6e6u+fNYij/rFAnWFdqsIWDcp4z87Wt9G5wT5nbWnW
IKgtHSx93YcRBhGIHxBsbYav5b9aibNRUBt6WOYiyhuYWCq0PSqGY2xuL8TaZgJWVCQdv4SLlKqI
qtUcGXOM13IIxGhfmUF9SIPtqB9/btshW4a6eWSSh0VhHNxjkBW+dKl6oBilNonIAAq2BiY16fX2
76+0p4AfhmBT8XRCa59O3aBVsJRlJepY7wP4W3x+ox8ku3OV/bARbeWYou1JfYoP3f3yjbS2DZQD
etE5L3QhiANsueZBqq/ybn/UWoLq/KPoiwTFgi5oZWxC7j7fcKhZ5LvAFd6CDe+LfuL12/jptsUV
hy6jhxvwYrzp0QRPbcmcwI+5CLMwDU9ibcWlg/OVbsJt1T3etrS2cfBuQEM16QWS6WQlcqNdN6lA
70ZbfaugnGI1R6Y82dquOTdCTuBZ9L1EA2IzVYl9l9W/fWIXozfk+U9TgX1fAeBQkZ+enczOzXQv
eQm6Uz5lu/P53+2xeFj2wrvkJmhvyS2UXNDbIUwvHdDhAsMZrjT6iBD6+mcuqcNh8A2crYFvMcCY
sI9+Ikt5V1B7nHBZZk6wk3zBzXMIbYDIodtPHhTP0wd5n39MTnkf/Mrvu7vUha7oi4FQwb69zqeg
+tZEkS13tgZDtPBBFGKhsXsd5Dmxq5wQiTtnBsF3aOq76sPoTMATDWvextuJuxt/ULFEG8JG297+
Ftaeo864hoaoeCF7LsfFmr3GdrKN/r5ScbYUV7SoHF91EYBs0H6x+wOI5g+M6by9o69IUGMF4gwK
h6XmHYfFCXp7epA8uFypQg7GUiErpS4WaEcXUGyw3kUnnrz/fTdcKaoKYF0NBx02bEiyiNYfUH5+
JHZ6JzrP4X58iWvzNyiBRTd9EPczmEm99H14yTYs6bq199nFOlG7chH4sKl79LvIeL+Qgq7w2nnp
ob/nRhOqid7tjbd20/9zQEH6cjmzI6QapSZDC0GBRuu3niUMzvh5OhqS1KhtQjKY7me+46zpKfUy
RF6zKVrV05iZ8aap7sbyMLOenasR7NnATtN8drjFqClnocbASrOyDfzhoxk53IgfLUi0R8+4K1Rz
9JlydGS+buyiU6Plmdlam0DTX8BsYyNT8D5s0m1oCRYLR7BqBgofBLyDah0N2M203qikBT0ZDfwq
+KVyU3IAsMnfIPDEeEmtAUcIJ89/bFGRmibPY8AHOBjBIbMXMFTwruTrPvxiDJYvVs5o9aifWSNu
5mwC9VmaVHSCwU0B94XH91ZDK4Xm3t71rOmjzliZqQnfkiHlf+Jd7lXgG+deZB4d+rftrAUtgBmA
5w3vXR29OpeDiQa8rhBGYZlAnzPhRmkq0wnFh2lkGFqdNZSfQT0joLmFrkKUMSqs+gSwq6uhuDp5
ougkshmy8tKnND29vZG+R4IIKSI8bqjVifuoHGai7SceJ3/eqLvIGw/h5/iojWZ/zI/QhTfjb7R/
LSBwL46zWyIW7Z/q3oSsmQ0RGvP2BF8x5wJdDDLIfz6IiqO6MdHTkHzQbGmu4aRoxi29Zp+46Yvs
pvfSR3JcmFkUsmy3ZoGKsKJslkY0F5DW2MhLHr4Du3E4b7EE/1f+wPLQa0t7PkLy/88OhNZ0udZw
pykv3N9gcDNZ7MYrZBWXk0gdh6WVwa86wkRll3cGsBh3Rmv5sp3uxYfmsQbJeA/iiNQVdsFHuG12
/ZZ/Y6zjCiDrYh3JiT0bZZYDeqCSBopsq9iyl+46E9R1uF1ZnnPtRjqbTvpeaPN4EccgQwbMASpb
sliyqidVxRub4+ROz0YyhEujqwVGIt3XaCme8FQLrOpD3kF9o7yTt6AW2k2e9KRYozvbsZcVpuwU
34m73M32dBf5wIaD9xtkfN/RprCYROcrmaTzmT697M6+b2pD9V9tMaI1WryZWBq6g3U734qm7txe
1TX3dz7X1OFciqHO8wpT0TvKtnnA/Q9q85nh+lgu4BQJnA0olDtp4Imm6WH6eUi3k9magzNgaX+j
QL417nNGUMMaFXUgB6Gb6ziCvc5WHQP4RTIuVrMicSG3dhF1JGW+0mNjgJFFMLm7ZZfCxu3FWWGi
ujj1NEG7MsQChoEmLFTg8dyp7vHsKXeio9rKa3XPQ+zDGg7F3fRawr31P18ay4+uvRjQqKChNoC6
OegNL888qDTrCdLogMqLKHBCqLm0GUNcsaCchKChrAtQGw3FgwK10KUKQE2kSQeynh+BF0DzYgNh
6KfqOUTq3dOPQuRwhsnXFjjXlcjh+YciyK1NYYYfLLL/FedDFBmhBo8yD3rMqetTKgy0T/QRYO0m
6DmB52G40WsmRXDXnhugTlwocaMwleihUAEXzb/ASekJ7/lGc6NfHW96zyVyxs7sK170qFiSZNZO
epdsU6QH7jNGZW4tbrz4FuqcTMvAFcAWpP6B9CS8H5bGnheniO3xoWtTs43I37cXfC0tBZtgPCfF
LcKJfrmlyoaT1DQiPSRW5E5gZ4HCgYBQ0o1BNGaA46ENzHiOGWbXlhWlVLTPgaWYB8ngpVUOsPEh
Tgm4IUZi3i2mT7ljFITJT1D+ACVn0BJroEAWr8D0ij7KtVYCLtOVx9qcAltIwGNf+qT9l8HoTdaF
MgXVcdSnTo2ToIG8HM1YtkUdCVXuN7WNNFsKttY3vtsBNcVYrBVHSqjE4IUgEAH8CZXIjjM5GJoA
5eE22RSxKf6pHgIkqSJLh07NY4jFe1u86Y8ag6N2kyX2xJjTFR8LrkaUAqD3qABnQR2WVIVM4hDM
uf9ZlpaRm2FiZiy695XJvLBB+Ti1QMWtnmADTaioQubApRQWlJJ5VnMWyxB1YfDtMOdBCUOotaOh
gzTuQjiqRKKUca5ZhqjNHohqzY0yDI2zt/AQSKw+x9lWF8aZWlkcol8KgAJAMECOUOOpuEadasHI
/bBOTGCdy3bXNwdmHnbNDPDBAnB7YBcx6HCwCoWqSMCd59fCoRyPkmZjnzMpP9Z8IcCBImExIbyy
NFxU6yIl0nVUtuAhxMRWvziwcUMdiTd1dEiACI4zi8yrQbF5+4ytHLELu9T2m7slCPmAT/02Qhkc
+SsVLQTtloXtWblnL8yQPXMWgoGSMEuiUEDRa+eycCrrvw0GRXQmQ3eCLn+UxtQCYz2nPjoCRZ+F
FToBAyhvh0//z8/T7ftlqw5CkKF8k23nF9nLf+c7w8qewLZ83zi7krNmx9h2FguUuga/urArXk5Z
brRZk+Ww25rodLAnkzAPyWbmsBqhV24O7DggeoFcQRqC5mbhCr4TwhTY8eDQFjZH1KDT1kY7qn7H
MrW6VP+YoktuoRhxOAPA8qJTKu08brRu7+a1pB6gCyAyxK0BLmzaKUA1tw2KAOVbTbIM/7HapzvO
0b5LrzV/STUabPmN7Mb2basrt/uFUcrh6QWkBwYNRhuQPj92jDGtOCAibQvMLRJBKgqJl/sg0CJB
iBIgbjU0QMWT+V3jlMq5e3sM11YgziBKBFqEuBMzeGlFFmO11wtEKINggMkboqVSYrMqDNfLj2Qx
wT8rYJqE7gB1n+uNWEHOr0GjXPyj54dgZizEtTPD70MsA/w8ANxfgRIWeSxzqJIBCTuYcbiFsxQe
W7uz6vH37dm6vuIuDVHubEg4yAYp6Fxspt+DbKk+tLPb3szwYPi/GaIWP8nnqV86jChBP3w0o7c1
theWq1lbeyBJ0aSigdIUEOXLtddLSI4bOYCXrcOB0k+wWO+41ek6M0D2xZn3H5BOSCeCVq22go0k
OwgEeUYS+gTevXTTWJIzG1SsxvFaNpUSbJQ71XyRQRaJRrHdg+FUG2gbZFZg9mbrNNZPAU9gWbqF
AmftQLyZY3zJ6ajc+hJqc6RV2SRtiS9pfHE22329T7+iX9KfdkK3YuNU7mApkER65J509DSyKior
FdXLiaC2TJ/qUS5A1xU5FQ2cyeA2NvMdyJ/yyiI0bxyaGEs39xFcJK+V05gxthR6je9jV/CKr+VV
/M6/BUdAtoflJ1ePp4ZtZhCJpqvegT5PpaTngIwGh6OtIGj3hY261eLN7TOzcnMSnRwQROIqASaK
RhSSx1bQRhoA67/6T7zvSq+q0cIpPC6vTFzm2tk5s0W31ZddIsepqJ96f4uagOMVYcsrjNLsSs0P
Q8J40CaNzhuIKV2eoBKo8mUQ0hwJWH42Mz96FsEaMHyHED0e7YHV/np9oxFzaLnBJYpJpB8+ol7L
ZUigv3m2wdNnJvCb24u0ZgEhB1QrUMqBujLlc6oiA9ZbEnJ/TnelbDb8Nv4vbrRzC5TT6fqiQ61I
zP2oPZSpMzRWHmwLFt/WimvDAxh7TALhNTpjyP44c21hpvwPad/V5LiRdPuLEAFvXuHoAJLtpmfm
BdEzPQ3vPX79PUXdb0UWEayQtLMbklYRTFRVVla6c3JSJA5RCHp/+8aaB19HXbj2CtbUiRVFA9gL
3d6QQaIRyr6J4pxzScAhqhI2AC8k5X7Q7X+BVpRupFDL0SolFdoFUnJhrxQmUkIipgyy1Gtl0zBq
Dy2eOH4CJqQsZDjJTWRUSMKU2Z6fTE76IO1d2rlnvJ4re4YePvTYAb4AYTx1a0J5iXW5alLve2ds
xvpYqd9nVrp8xadBDylMAPq7CMSTMrcFXymdqML5mzfVluH6re0T0Ja4HSpoW+5GASjC0C5dgBCg
a/eI2kF3axwa/fD1+Cqu7ZKC5AZ6ppAFRa7lVoWlqcmDekhBk/AMnNUsm2KzZxVV1laiyEBZoakY
WSOaWo9Lq0acA8gQvmv6r/pZ69/q0ANA/fFSVsQYoC4gYBUwoqHr/3YpRWYM7dQHSBgXNkZESKDy
snPjH3uZmDRIkEo4GpAlqFRgxmXisogNtErcxJj+HIIVW7CyP49Xch+UQQihIcSMFZJ9otQqD7KJ
T8IIKCL0miwk+cR9JJxD2MleZVYSgCGMRg/njV7qaCDOvADkC4u5IN0wmkFmId/VoDs+ZJzSve0H
KQew74hpMAQFTYu3pySHuYrxl3Xh2Vy7/SWku8dbt/rzyNmhcoAEOng5bn9+MEZ0c2JmOEFcgxgL
6Jt/ASrBCggYA6YFfgYdLakZGnjbUCi8uXQMmYgYio/Hq7i3K5iah4jMAI6fMPNT9r4XuGoJe7Xw
BPMHKxtzf+Nvf5v8+6tHK1bzRY4qrfBw3znZR7axzX0wizxewco5iGjGBF0qhv6RdoBbKQvXpmrP
J4U3dZvhhRP2T49/f2UV6G5BwgfkfTBfdFmvFfulVAkkxhW/5O8/GL++9vUAYYC2GCAozMqj3qhc
BX9R3aXYo0Ex2z8J32N+KUNTV1eAvAv8LIDe7pDoRtdLOSB2hVeFdjduYvm4NG/678fbtL6Qv4QQ
1Dt1HRIgeWfgBQtSxesMNx5fuoQh4tE6iAjqBeHVBIiVHOuAE4TUciH7FTAArBvBWghlNpSEk7Rx
JFLEJ1gpQ9gvi/N4r+7fD2RZyFmAIO0yXuRWZbMwwRxMA3s18Z4AJimggUD19FMOXh/LWdswMjsL
lShQDOIZuZUjjeWiVXVTeIu+rZJTdugXN00ZQlb2C83mcK+hWOBtuDDNXN3yRlWXWhuRF42HzhR3
AWAgCQNpsCoCbgMGDCPjBuJGah1z32N8CN7b1tQCW4Zvaj3eqBUBcHgRgCBlhO4oGoPKh1Ol96GB
5Fe0MZKT2u6K4NtjEStnARHIeKEiCNgRXc1Ke7Ep+jHGS8tv1Bwg84/ujWdRJK9Y8xshlM+QtWVU
jGVCUizDmfv6byugToEvOiMqODzfCyaGiv6yHcACITGqOqsngfwg6n7wsFAIuT1qNUSNfhZxEnbB
H4XhXLJGPq1uEcGbopwDUDNN+RqJJTdkKvKcKb9NLbXfPN6k9Z8nwQbcKcBAqRPoo34yUiGElwvT
4fcv/+3XKdvUYzL0kk1QohqtO4x8xtrOAxlPyPsE+Ew0t5IQdWOUKy18Z3TLxcf8NWVBvdf2BtVp
lDhBbg/0PaVARTrLQdUgicGPFnJSrFbbFauK8AvFaZQXwA+pUVvPK/BlYzksvch4awJzyXcJRmOM
W4mVZ1zZKTJfj0w9BLL7bnT2lCDeFKUU83kXC++plpvGyOjtWbEWCvoGyAAAOP9Ilt5egyrMEzUv
mhLNKPtZ3Oc/W5BpMu7zyjIwMwGNmnD+Aeu5s0hKkBSlljSeBA9WW96G4a3hnMcKy5JBXWcgu8VW
StIGU94ka1MDPSGkDItxr1WoKGGM3aWsBOoIyoNqE03tZmkoQXIlzGbHOmzWz5Og5up5k2s1DqMe
Pz86rdUzPLOVhBv8MgMZZXDcYCYtXRSrpjGfVLzTXjNYOkJ7jNd5G2rQXYOPNi584Z9OfQba9ZJ7
B5SfMLfT7KzCoBdBGGiDl6LVIXPHyh0Vawl9TmW8qGRbbrLTmJAAMkS8dhgTSoJxatuiFh33YI/w
ssxV6u3POd0E21ayRtmJWeW+OyVDKQa8Nni74YaAOZq6LHyhlsnULpJnKI46Wm2wGVm25U4LUBUD
nS6uO84L6kZpwRzHUS/Vhei5C2Btj+/Ind0iv03GPRCWMBW6cLtV/RLmQTF2IpwPp+LsBHN1z1F2
eHsshWzC9YHgIFSFEKXq6MAmrMC3UqqED0BJVaiH8JtWOS4mGjmDP/x4LIReCoQgmyvA+uHtRiMd
MWtXl4XT0r4XS00/pBjWFNo+1zxvOxbzyd1KgFlHvITEPpL7hAzhVkguydOiJAqHYVxt/TZg0vuW
Fywu2QQsftm7FD8A/AoeEpjiy4hIOh9etWjN0eEZEjr1zq2PtVn8mht7n59Y9D13JWWIIhTxiMDh
RCPcpzRMRj9LHo8gDogCU5B3QgjE+I6Xzfxs7AVMBvpoP4PAdoOn4o+Qnh8fG31Z/5KNFACMKJmM
TclWiyBqBRmg7j63ucBqS295KgXTSDbTaNaswhWJBG80EbQSMEKEe0W7EL3fnp8exKGYaADBA74N
/E3tZ2ZtRSrgMSyH4868Qj0kWDysDxlB0HJQ+pggydyMTRjDeE9esFetZ1UG5xaHShSL7u1SSqCX
hbBOxyGCXQDuze2y1GRu47JoMTx2Uz9L33kniUyz0dyn+leG5POZ1eB9f2jEB/lbHjFZV3ctVeY2
4VrIw2SX2HFzBXOfmyfjj8wYj3HXM0Q2Ec8qaIDA7QcdpQTVmIxZaTlagLWTcFK/6Z+qDewbv22s
EH8ea+JdEzURhuQweQrxn3vY+qjwYdEupKlZf0rO6j5EXfE5fx5eBa8GJWoJvvR527N0kvgh9OEh
AwMKItBNolpAZS+0hAw2IEAcoELVGaiR8ZwBGNruJIeFo1jdz2tZlE9ULckkZBxkjZZBBnm35jui
f8AMOouVgaOfLbKb16IonWwbXuw6giVsHQVTtx6fFf3s4sdlPIdIT2LgBFIM1DpmpavgbfOoEmaW
5IgFk8J8xVDgUSdEc2QCPI7lVsPLNusxDQKNu3pqFp+1bqt/9B8VShN2VDr/mJcYyyEkhwQngHQ7
8O230rK8b+ZlFLAcwofiGb3Jb4qTXnyIdv85pObMaq2/f8duBVJWt+KTRh5SIvBVBEKae0NTsiPt
Hh/SyhOG6RBkfjwJJsgsqNtlJYle1uqAariumrmjF8+piwmG2rflT5haIFhhiCNnQl2kG3GUsVjK
UIgUTib8aodFy7bTzxBNa6PTYeRJag3pIU7ctrL7ep+6j0Xf+R44v+uFUm5UBaa0fDLQkKD6VeSB
sPkTrTL6r/8mhHpQAKpZ4lDDbk7t5mfykf5AZ2vw/FjGiisANxCvFp5JJKOQIrw9sggwsgX/ywEZ
lTAGc7F/5fvJ/AMkSWgVjoJJhKxBmHf96lD+G5GUlixpOKfyGOd4vAaX348O72B6TGeeQVW5m8BG
pNiPF0k26lZPEO+oaLvWwO0C1gpKoNwbWcf1JfiyZkvoHK0/LtVR7Rkt5Pe2FgEIkuuI0hHgkvQe
tZV6KRQYJDF4w29ZfJKtnaCZ4a54LgcTvN5gW2Jct7s7fZEHNURMiroKXYzQ81JNa10YoB9W+Qd0
wmZpV729cObj7bt/JylBlCJKvZyIgQFBZWbX33JL3sV/DAdgNSe23r54O3UZ8cPd9aIEUl53GMZR
PfAQ6C+/z5Et7FlP/51GEAGYWIFqGjyKuw5oXpXDdqzFwVt+lzG4xEvRdhibdvccUiKoB4UvEZ3U
ijR4UfyctHbcnGXZ7LZeMJhVZg7fwvcJY4eVT879j4Ipq1gpdbhkIQQrJ9HA7BdA7qLaeh9did8q
+x/NB+C4DJF3jye1Vuq8Sri+eU62M40wkS+3jciSv1eYcGx3z0axCUSGRpKbdHOhIU9CPhWlRNQ2
cOlub1obofEvCePREzEDcKceWF1d9yaKEkA9l5EkcG0tR6MXTLuq2pWTU0dH6WN8RS/MkT+8xSew
9z893sXVRSEzg24VBOcyXXio4kLMswKLCiZLNOHiNCx/d00lgf1A+xgpDdzV5qIiC8QBSXtvFn7y
JIPhClZjRuZXht5B+SeWxJBItununP5PIKmi3Z5TNKRT12hEoFVhRHBsab86zVwAbl9QlGdY+TVz
+L/VQRj1kvFqn456Uo54yeYvwzSnrw+GhV+RgAYyOIkaOqMQNlBXOiuTMY6lckJwMry2QC8ITlVb
Leb25AzTfu9JGegjM+CHwjcEXIieC8RFePmVeJi8DhNZwS4SlBue206quQAxsStZM8qZ8iij0UzT
aMxSN3licxQwls7SDGs48rkftSaHycCsGGjFwt+sj1yGq4ByDAR1HJV+AiJ5cFsrOZVv2rG2AyC9
BTKy1/zM0ar9T+mxSBGUMGKD05JHeo3O5ix1k2Z9MWJX7dqvzI89S+HvA/NbCZckwdW65hDMmZWM
c0P7qSuhH7f75Sn7+XuHWe+BVb4/Nhl3tEd/LegC5EBXAjgXbrexa+Qul0ds42hF53Ez7HClMa9a
2bRIusk2qH0O7aZxSu+4TNAj7qDscrt0Px9/xsq9wLb+31eggeT2K+aMb9JwwFdku+p1dIIfvVcB
lfBYyIp5vBFCXb4AmcZaQSe893q2WE11K9qI30b3Pikqg1uEcnBQRR3mzoBe9PymnWzQtraG2YFR
mcUNxRJE/v2VejRqojfVOEM93JEzd/t+y+rdW3u6btZCDutKBDeJw5hGE9Fx0UqgDoILzIAdfQwZ
KBMx9TthGPn7xBfReXQ/o2sIxhF/dytRmiOxWXph8pQXbvsawI0Hkv9c28YuZuj7+uKuRFGevJjH
WVRPEAVkoeC+BjZw25ujA7O4yY4ei4V8zSrerIzSuaKOiwS+9+RxAmC8lrDYqsd9cbldPRUWa9L9
/S1C6Q1NGkiiIISGfbrdxrKtJikshdn7nrmdY4FbhOE1rQpAUxEcX8BVEDHcCghmHh3XoTR70ndg
C6fEQt783J8S1rSWO44xIL1Bevu3IEohRL6T+XmGIDxeotX9CsG2tp2/SZj+Fe81cNjFu9b90zia
atZwc2zjPP56Uf/xY00+QlfQXYx2PLCh3q7WAL38pDTYTlFFKNtY8oGzA4bq39EUXlaKFmZSSsEP
ytQzxglZXHW8NnsTCNt0p3M7wuNhjnvdmo/mYikOmoDB/9A4BTAKKUh3VHNfmPsGeBQNn/MvjpiU
+JBaRA8n0PaUDs1CLktVWyP/DEbf1wDY3kOAIcPG+bEtvgMQovqFBmS04aANDrAHemCGNoqLlhbp
AnpGzjwVu87lndJZYG0450/vSpE1ewIT1bfyut6IpUskYapyY9Hli9f91t9G1UrKLae5285qCPPj
ZMYcpoUwbs19hoSsFeE8KfXDZzGox2HJFrGau2wBNWLpdJFdRtsKfrMTvETPxj6wXvqX4in6k7Js
3X2MesHNomEWMFAkLShDXmlSXmpVuaB0Mbiq4zenFCAj/NnJZmB+YhIKkx3w3kLciqTUR+8lMKWM
1eLxlnCQbW2PeVEmK5V7x7xzUR5s5P9fGD2zoNHCFDSEkNI7xUm0Xhczspbt6fnXYP4IbcEqNpKV
bUpgeCSL4anc8X8Q2agQkyox5nrxdKNz0SgBMKiQPbmIUb8t28mstt02szX3VJjSXsA0NNUt9gpI
+t9ZFn7FMN5Kp96TMezbgUsgXd0j9W/VoKKM3NhvthoyKZOFD7ACq7FlP/G5nXwAU7XJcrzJEd6G
ZPgEFKfwbGEKAvhBbs1iDnaKMmxrXCEX0LjT5OpO6Cp261Q7ILsEGzVthGhwf0RU7M0CGUeHYTvW
lAw9rigmCWiwQyB/+wWpIs3tEA2LV37DjJL0uXktzuKHNtjFcXwXD50lWQPMZXEYT0zcKfnt+9X/
LZsKczQl0wuZ7xcwptfmvBE3DSh6pl3wNXjtE5532a5ADBpaHz8q65sCE91bn7OZOG+b49ubDk5o
w3rOzI/Q+rF5xQgvTCYH+Ky1nA8vBFeNd2yOoqtY3eblbTyozyzrvmYRrneOem36JdPEMsfO5cCZ
dYfcy1iIHHL6t/uDpgNAcTAKiwS4tK3LMGk1kCNF9zrZOoNQxCv2LM6GlbcDxV8yTRcaAD/nMkfx
ykGNxVbOtDEJPP2t/sY7EejSWitzJ4t3xR1IFUwnAiJ8ZJjTlZsPsWhKQLcZmiqQ7L5VOyXih6IV
m8Bzq8hZ3vPa3A2/5FeY8qy1NpU57+T3uTP5wAZ3Gndm8W6sWD3IBzYA+AcMBwUf/K18Lg+lsc+7
wDsYGSZCi9+4Y/qz+AS+f2f8NPzRLl/rc7dJtu0WLDVn/siCxF6If6jDRZMjuBNJwRP7Tj0oQlcJ
RqloAYJFzFk9xR8gzXONk7gZHcWNn1szc9ONClT+Ysbm67Nqh+b5+K6a70fBys/jDoRPtugOoFZO
zMURcTsYluE+xEN2hYzjASgQdMd0IBHzVRZ0E2d48oZzle/tpnyrHPQovaPH7li+FBvhHLGc1RUf
/1Yo5SeCiiUABD0MvPa5Oywb6IZD5iEUFqvrYk0DDQCScPoaFgfw1q0GBGU3dkC+c14+m4EfnYed
dADpgl/xprzjd8E2OoKl6E0+hKfgyHmsXgja8iMlhtAC/AFEPGIAyu5Oc1g1oGgL/eb1pCd27Ku7
FJqOxf5inOO6JJTvSZGbjPa4XWgFBENRRRyWgES3B9ZTN7MTuznA/QX7KV5YYIZNAHZPxrndMmTT
FuyySmBKkeKEJsGQ3crOhKnBCAisEpR+cE5Pwb730zdgf+QdsHlecsyO/a7yY95k5rToh42IRnud
QaZxEHge9bSip7UAzVUV+oopNH7yu3oPflQnzLKx0F+zXyQX1E+cJ73NLrdjdYRceIOuLzctnL7c
Y93PegXhtdM7uYMxs6f8A3VQK/VjT4kwAuRjPgwO/3LkzgNnMpvW6LcJ8oEyQEOPhMQlwiLqzKVi
BPNsL4d++zXsF4vRd3kHhSc/LyErTrBpmOJB1/8j4A7gtmE2TLLTN5Wr7xc737e+svU5R/0EGhYT
AveGvfjVU4KBDQFcx+0WMRACssw3kIp4rGZ3nhy+h0zuAzYSvY1oS6CW2+SRVoflFPsRBsZZ4Nt6
79ArgmaOyIxltAMjj1k58mly4Ml9zQfexljt8hC0FkPfL0p1c+4I55GPRr0RZLXYdkrpBEWsqzSr
Jz83S3gjrQWyGxDeiOjJV63lO/7vn7/OP2Y7xUcu5nuDmkyE5o/JAWE+AlTV/MNZg/m+oAiGFOW2
Nw17hH23bB5G8BDaFbxScBGZTLt7mX1Ffzk8UB6YMwy+R8/P7U3tO27MjCia/dn66R8Ge2t9b+zl
d++EW/jmooUp6++x+RNk7uZ32TFPbmFv1J0C9P/p9YQ5jaa5+/m6+z2Ykf0+oBb58vQkmfbeG6wf
X7m5H13ZVM1zbnV4wDJrSzIqR2GDv23sr8H6+Oqd1FTAojBaX+oJCFFXwj9+kj6x/Wg17otuTpZu
prvMPMIVVE4IRzaetHkf7R+F+eZlptNbj7Xq0jz6YEvo+JYbyrGXtXD2D/5Pn7fApvytNHf+58/d
5tm3/dOucfBfz9nvPzben2bzfct4gi9kMo++gPKS8nhK8lHAF6g/O7vxVGv38+T+cd2zY6PgW5kv
zmBuVHNjOlvn6Fnftp5jmmdzb24+bJ2Zzrgz5lDuKxWhoTLqLMuhtuBrUpD2fddA4/R4wy8tz4+W
S3nUxRAEGEsEAe63Aqrlfz+VKJgeUtM3oGevKCJZFtb93XWfO1xpb+Oc9xvv5R1sG4e3J+jBJ8vH
vyBFqU9C/wC6nchYJ0J8d3stNE5LRoVbMv87Zw623e3CAxiMjtlpsgvdVLagZ7dqW9g0W32HT+o2
emgGuCR2g3RA7X4lfvdWTIwkyN3Tho6eS+M+j9mvIMqjfIdaM1CQN5LWV1M01b8aANSCZU03VRZ7
5V2vAdpRARRQMHEekGc4y9Tya7XQqsmoOh8h6QwrEDqppduBnfv5Do+qFbosW74mEmVkWFFIFTQM
6rvdcaVaIlHjyt7PP5AxqzpkVxQHTtn8qfijG5j81kjMSHAjg7GrtHojT4/+A/hHwOUBfHFxTa8i
IQET+zpuEJPTgDetc5re7NVtk227nqHnLEHU8SlRmk1o+gYqT7ba/iQB2jY7jeiqDSO9cOfjojaK
xC8iHeB60N1IT4rM50hoimFYzs1vA1wLP5ZP4YXfG5h+ASzdTtwNocmPpvEBirvX/hWUfe7jG33H
VHP5ALTFkv1USNfg7WHK3BLNsj4t53EfPstIY+E55o4KopllU307xucc3pexa7eJnyuM87wc2PXd
RZIOlUXAHQBsQsM43ZFT9caU8yknnEs8WvV+3JSjk5ww8Sup3YzZlkNc2TtpKOSrwO6gF4JO5Uiz
EEnVEghnobFH1U1s7SciiMzlveFtYkmjfXoyYhTdkQA8gIMGo2spS4lB2U20FEb4VIG0IcSbC6x7
b+doXKxsmekc0JEgUItI0KGzCQWRC+Lm9hQVIw54Pe2Tp/Jb9KOsTf1c/6nfJqffZXt9270FhOmd
oTl324m0GMp/aEzHFHs4dZQnxc840FpSF7+3emcEiSySyTsBZEKnnHFL7vYSkkjnNhmejrZjjdrL
XClzLR5C3pfMyZ523DG2dJffsrpYaJccAJUbMZSPOhsaCJs5DgvaT3a6TcHCyPA+7+pxf4kwSFcd
hoshuXF7Tkas5Twnx7zf7XDHkTDQzdb+HZ6tPUiovc/HJ7S+nv8Jo72jyJDipFywbek2sg1L9FiT
C+7M5GXD/hZAvT1ZkEzSzF/OZXTAyOqJNoto465iT+0Y/djUvLG04xjxvvbSlWZeW2QgyPPkYfve
gxPGxGNlox2fo0N0HH8bTwEanDDI0dXA7vt4O+k3nf4S6lHolFCs8zHh/RaE3kSssY9tZk6H7NmN
kaL2lLLHY6bobU50vbNH5FwVV7fl36YIYBNrPeu36u/To25VGQZ5PyRYz2yFhwQE5dqTuOWQwX28
bfdGnloRda24rJWLpsAJAvdsL3aENL64Kz6GDUsdL8DLR3tHWST0a4+VMkBS8GRcWPXTrWCGT+lb
dTCO4k6yald8D3iEbCzYE+smULFZWLVRHIuQLGIoYXWQgGNh7iNL/yjbsYCfp84nnNfiGm4+baVf
wTm1CvC5ka60xlKPxlluLaO3Q+b67noWLspPwneku4nHQqWJ6gIcZ0qUEbXEwOR9Zou72tY2Oog0
mcdI/Me7Y7ySRZkVUQzmttBTHu1MvTM76VbbBnaxjbaSU9osgun7lxNG/0oY+Zgrn7IAq8HSJljY
7nn7xNB81kIoi9HIaVtLIX57wHMSOzn0frQnB92Koc1s9Vh7juFvaEiXImMOPobbhRjSkHNcUfM+
hgqhPgdKokN6rvzAYvavsCRRJkrmBjiNEiSRV7I1Axt9ivsClV3WrVo3HVdrokyUkOQSX5M1jc6w
a020Z/k9KCaaTflvPIwrQZSNqgJezMK5IjZqsmWLPJfavvvvW0dbqKKfS13BggZ72E27xEb73peF
kdTPDNVjnRFlkIxpMARQVkMb3NKskegyjki6WfKW1cG3+opc7RxllfpMzYogxYp6vIoZAk/4gFb3
xDMWtGr8/hZDY8CCiusx9xLrmWzy+Io7hEIWy/KsWHEBcZCuAn6tqUif3l6hSh8wa924KHZkJRAy
e/n7Pz+YGxnUwSyJrIS9flHp1kxsZCRMMiOX9Vqs7NeNGOpYKiNVMLmjIcfSAsHJ4/Ebt0xLQG46
ZamvpdAdUiGfzfESt7xfk7Z5q0PtQkDlotjG1iwiD0D6pBn7R8zYI5HU49CnDTh1eixMOqlPxK5y
VrHNMrO3eXv/xbILa+8e2LANRDco8SJZT+2jEHRhUg4aeffQ2Q6A24RbpH3Edsb0x+5zAQA4Xsmi
SzGjkaRa1V1k5cdhsMJnIGPtFrEjWqE88SU4CVb5ibEHe/4QPDON7eph/r1UOpOU521jSOFFPDHr
md36f93m2h38xooQ5zHOcsXXJeU1hQCrCYabuguo+AlZMujY3NiU4TahAoAEooTms8xixZB3bUnw
YEi0igZxhOYg0aTeRyGq4zRWEwFviWhlNmb7/RIrc/xB5kdVlo4CIvqNf/E8Y5F3hSZaLvVaLpPC
FdIIuaR9xDDQvhcj87t44xGPmid+I2NEN2OPEWjBqfsgbW4toxh0n+MhSyf926QXH64BpcSDIGKW
yozhBf1eOVWRHb3Gz/EzMXGa04IHeC7NGGWB5+JIyh0sK7Gq11fiadvNtVkYdWkq+BEgNp3tN568
77x467rCcTNZ0YdgCV8Lzp2J5l1TadTWUMBHyUnCX28NuqCMpcjPLc78CdOltq0f4cENtuQOi6aI
ag1Lpe/qbpfTvpJIbTWvDnMoxR3mRESWCuM7WtrLuCH+RLFtMSYAUR2yJYIpHSYMmCRRZLAFtaNq
Br+D30h81S47OLlrpaA+iqbcT7g46rgF22BslZP+hOzXU79fXBF9JJGd8eBNaH/P9rCpUN4aEE3X
THr8u5wx/QmU2R6DOOlLGZ8w2ZkdwU0o/eAs7hYLVCc+hwvBvbJe8zt8IS2Tcu0RK7UqN/dQewcE
PelWukS5rT3bCmBQLyywxJq3SoY2/Z+20RZGayRllPRG8H9KhwhOMYElVRaKqVuG3VyJK24EUSal
WzBdMeOxMAnXqTy2FoeiHQaYZyaQQkyvaC1pdSOO8sKbPjeChaxrRKl8wtklqCUPWF5+DmAv0IK4
+48LpNxxBDkaZrWRk8NlITEgGtgt7bnYzjaGP7NcWKaiUH6foU2BzAVQTtBe2PnRcP86vRHwGm7P
YpS5q+PSakkZpamTZq7XYCJ6PETDLtFNw13szubM0AFF3zaAEeCeFPi3laVBeUI7Q6KJucfEEtGO
1LW2UpZKD8U4bFScar/vLkmZAIWy4USMlWxzvmC1Z2IHDJtjZtLuanbUFtB+owpUgpGTm6k/Bfv6
CFPoSKZ6DN87oIAq7PoJObYTqi5bwwJOd9hn31TUuq3OqQdT2/d2hraU0Kr+ZQLuWtvpzom8HnVD
GaAMpfOtBa1UYJ83yhOZgchQ8jXvh4AKBbAjYWYX3eBWYXxEAgie4KtA7WoXizHsBzQVJFtmFpUl
i9LwhutHtY0H4oQMtvAyuQT7NNjE/hfb8NyZGvAg5FlMcKE1ZvqIqPS9rv29VErltaXs4ziE+H5v
oOUCWVs8esk/Jcj/S6v+lkJpdKJKQVwU2NDRgttsFaf4iZhFsByc/lUYcnV49JMKWy9MBRgpkG0h
Sc3hNbAH8nri+ERT/neRFmZDgUsXnHPgM6bez0zKkN2Zhb9uawIYwQJwSOjg8HYD7oPusti6V702
uIygywO3FmRSZ5aPGuhcR05AB9H8NdniN6nbvZJCeu1xsxNX5rbySzfyS0R53EZh+axrGou3FD06
qBAi40glHPs5MIy8ikTfwM3QoaGEYCHGYwMvnZH8WX24r2VRm1v3Op91Kmgz5w3CZd+wJnQvoJOX
HYSQe0ZfhGtJlEsixvnUyglWBboet/0YXjX0JwSYa9l9NR/FsXYxiwQrnBnZk1X361ouFfzAziR1
P2CFjR08lccBPqlywETiLw1UAdIf3uzQKvAv7BsIxwgaVwVXKG3kgyAQ0kbpRbxz6Mw4lfsQnSHS
ZplM/sAKXtcMzLUs6gQFtezieumgLVtSiYz/tLthw6oPrr2Y10KowxsUwKPSGgsid56YTrj1GwUO
3uONY4mhzkpp2jEIy8u+pUh8D/vRFs3AUZ3HYlZTG9fLobzIZq5ELS8GEVXV4dQ+SYfQKZEmGjby
e8xgzGQtifIgO3EUtSUbiSj4/5htiPFyE7SddULMNVGOY4w3TlfQuYE3lfj7oUPM8oTBP4Jf/5tM
3vX+UW9qmnN1KYRYVGNP9niMnQi5/WgL5+0/KgRlictiaQFrwqJAjOaRhBCx+1gUywySU7gzTlcX
lno/S9BSgOcDC+r35E1Lt/LHfCRBaocidY+waSk3xidDC1cS1Wh/+Z+VoIlOpSEQujaCUFLv5JGY
ya1lP9sNgD2PJa353eg7xXAwcBKACE6nzkvLlz7K5FlEjW48plt0EniS/btDCR4dioH58YaL5tQv
L6H99MTa2hX7dCObOsKWwyxMXllE//C9OotOegCfAxpM0XqJ3inwBiVO7mYb1t4SS0Ed6I1U6kA7
rZYqccKKgd+xxBRxRoBzbL38PB1VOJnS6+MtXsuxXQukMz1tpw+iAvyfr5m+YIeHyj3tzk51bM9v
20/Gnq7YlBtZlMlPFh0zVRMsrndkZLJipEgTE/hwxuVb84Nu5FBW35imuJMbrOl7bVY/eItDTX7Z
7f6QvvwfP0S3tC/UIwHafxm7ueICYeoAmMEAg0GbH80HG6MjRgD2i9zHCREaGhn96tAdSf2a2XYg
r6jKtSzKQittKhVCRWRZl/wowAAJuog6TJsbNqhW2gbHjoCINab1E8QSgN8CFgv6deql6/M+zYVE
Fn15MyD8Rd0NGandc4o4T3SRoLN5vHuMTV27idcyyUZc1XuVVC5kmAHRF07BU/7co4+VdyT7dTAv
qONvGci1u6PkjFuG4DV9vRZMmZ8AI0QBxRVE9CkH+/TwK3VCh/eJvRtMjICzRzvaTsdoROsAU5NY
i6bMzyD2PAaiSeIF7JAeAaTBSBHuCJ4tTBSdyEhB1ZUwGA/Xh2USWKIpGyQLlVh0GrF8v/xfkk2A
UpvNGYnmafMCyD7LyK/dmatdvtzmq+MFxVcpVwV2ebbUDcjZavP0M7N3gDrD2Kqw9A2Jzw6j+flf
N/lSCLgSHXWSNgiYNgY4y4yiG2cuu9Pr5kyi6o/SVpAMfGKFoQyduiR+r0TKjahNqIURCwEGbDMB
ILBH9pblkd5BEBFZi2CRJI2qhD5Vp2yt1nBxXRYK0Z+sNBMgrE/uKTb/gJOgcVSBADy/GNeFmNU7
23AlkjK7UidISRxiN1F4Q6283NdIG3T75lndVhazQrJm/q4XSFmiSZi7PqqxwChChtP1X8PL1RC/
87+VPWezoG2rD+W1PMrcGgOYH8vg/+uKbIF32ykt7CbRzwzkrV89GHcf7+jqRUSjrSFgShmaqCn7
wyGgrjtOFf3ie4gx5oNdvaPDsZYclcUzuaqVV5Ioa5P25WhINSRJgpkDMqMgwo1hzH/3nzGLiGn1
CbmSRZkXXm2aRix00Y8BO/aexwpgpv+0b7SD2rbhIqsxVlP11iSac2rKn7pB5sBXLBPC2Dgaz6nE
YaZokUailzg3Wx9DuKrZlEJr3oqsQ7o8rncXDLQXAC4D3Q7G7tuHUG3Hwsj1RPLbGtVItTbz0Kpj
k3d1/EGi8DS+s1RwLdGOuQwGz2tApYH8hrpmCj9mlZBGkj/OTr4dYY9lPLvt7xociSJiNOMHS+Tq
lsoGJpYQ2kIA7W5X2SZ1I/dJKvlGbeuZyct2oZjx5/yavE2saQRr0SeY9YGLAIoMnK40u1QZtzro
sirJ77/C53w7bLmjdJy+pa+pK2sM73B1Yf+Thfbv24WNQ78oo1FgK4GeLE3hVZXM8DX8LO1/Sqt6
Mf5Xkijjz4Wg3tdGSNJ1SwH52O/pq6rNTHQf37O1HNXV7qFB/3ZFqdyoYkrkcCbvxz/hf6q4Yzkq
kul53jZv7S9tN4JQ/u2xXNZGUg5hBHKhKsggtmzMoEF7vquhCn5Onps9d/5voqgrx8cGgIcJ9IN7
SZ9T5MOCwixfwV1c/j/SrmtHdmNJfhEBevNaJJvtpv3YF2Isvff8+o2aXWini32bEC6OJEgQ0Mkq
FrPSREbY/50h6jX/xAUuBzJQr85+16Q/Cc8uR4KAcEfBM4W50tuNljeVjKQgX8oxCaKka2MSAEA1
2DsxJ2wPzmAmNkGnzgoXnuPZgsXZlaVbaE6S0kkQ0mPe01EXILpcPApf+gyH0Q2nBqZGOBiIQGPC
FYw7188ia62nxpUW73hH+WycEfwEod2nS+lhtA3FbCCCldvD3Ld4Iz6CL6NzSVRvEh6V2W+tivJO
99V8F7yPi/TwwZndQcZ4pK1jxeIGcXX8qFlzb/lGRePaLHPR1r1Xy6BWznfckjclzAxFj+IqcPqN
YUexWYeImEbUvnxMj9ORVBBKA96i29mzXM14oxsQk+tHYfzsOOTewOfYgXA1QosB2my4+4F5aE3+
xXgotuHyZ5ma3EGHqvT9s36jeo9ZCrCpYfYFnbQJumWU+ARIt6DYgawdPUzQ+GHc1NuLM+2lW+f8
rx22uOGpEnTOQthpF/GlvoyoBwgk3HN2YbUg/+FsHPgHH3h9F9wc7wPxzr6tL5NF6jQf3tlYzY1u
/Ub31zc42Lpw3DHMrGO8miXTMqAILZRFDU3bFZQaQEcdLXlbtpVNT0Cvoi5HOz7l5mMHnPZjPEvP
cMNfX5tnAkpZ6ZKyKWFeXKcX7iUA1p5Dm9RyADPdAhgekux1puZzA4oAmyKdaNcojkliPKjiKYVe
R32xM5biOvwcCuK+qlZpV2DPcjfqh2clHzPHiy5jsst/TDLfNmAzcpBVQ7HzV8qn9ILlPoGb4SPd
BKshIMY6PNHmG1Aec5nztDJKydgouT5IAkGQwK41rXw9QgCzA0ca5tMXhxhZ83pufvam78KHQw8Q
hJghGHDtMmNo5XLSAGVkdOAdIMcXnA1IkA+lka2EdnCzkb4ov+hPODchd8tZozX0j+XfD/vPLVUm
6QCVelhWMKtbIkdXTvFG3o/mu2E1G21mPyfvUZFAnoQPBWIjaEbxzHEVAjkK5W4od8OTDF1gszwU
st0YM1HM1ApalkAJA0KgoOelMdFEnvJqFTY5GNMXGFeSUuIht0NP2J+xM8nm4Ir+2mEOB+hKlEqu
YUcf4Pl5Ww+dMHHakehzI6o3LOFqx9wt5Tia8gBVheeNgBe2u9Ra0Ip1SOSZW3sSgYEP8K8F5tJu
1MIIfQUWEMkuClBwBCt9cZyLU6ZATHhIHvqR9ABAT5eNzlugMPk8aQd8yKlIpJfoFF6aJ/B+Hioz
AY9PTLxDcNDR1huhLSKSr9mO242tRGIAZR1oeSMPYgu6XZ2qfF2V426AbkAPNpv8TCE/PSB3qT1s
BhIcUEgJnfF834fRw3DlwrDyv3aZwxIkQZPyXDHuXqzDTMFtmvMwv824R1kMMSdd4rcNIjsf7aZG
RVExjxH4He8vYkIhAuL5q1UwH/BQahyks2BpMD8SJwSCUF/Jq3Q5OtVLZb1XywEsSOoO1y0YRtDn
trPl/SeY3j6YrfkVZ8N4AGXFY1wlJ6dFpyahsutbR1t32x3oDMnj++78Zd23pNFdu35jYA1Q6GS0
guQctbdrp6zlkqpFnSTv6kvUExu46JNhbk8eWbwZZPHpBARl5BX+U9txlmnb2/Wz/U3et++P52YD
opIvn6yXZ9vZvi6Xx+Xy5fJzPIMaw9pY3u5lg1GdzXGYez/T0339zMwp81w+z+tek3eblwxEWcgE
MBQwWhkRnRi0iAVB38vuiQ40+8EjYr2utjgmmqXM1rt/VY/Y7YPMIwaQBQGsiWxtYzC8FIQRsbpb
rFacuQJj4rdqyeRTszXz27W+DwEoIUCcBpoCcl5qq/jlCRRxZDh9zWWXv0HYvUdhTm2lev6QaniU
hAzrhLy8GORj/4F5HFJuXz4Wl5VufScmKCkABT58di8p2BRyAj8L9OjinVLPRIvjJrObzVMzK/Tx
O1LAPB0+KyrzIUtwSWwVocldvxESXt31i4Sga6eRp9B5AkDYplNDKA+ae498a7ZzOhxeD7p1IsMi
JVvApy2zQyV9+TPPdPObpE0eCmy4VBcZNEYas2W1xJdNABqhXbUe1sDgNZgiqfF8Chh+GxAFlC8b
UKesXyTQFeGoXb4zNOXw8FDOIcgBMvP0vQLrYLRSkYEFpozav2a6PqBgMmhvolX4BD0z8tya1YLw
BB3D46yvmoYB4DMATYVAZQOpZOv19+vFulIWQaLtXmj5usTxfwpQlo8xUYYkGH2uGOhGoGJAt6QD
I/4iAhIOdollotj3PYlMS2rsZkJWEkT/SJAQUDKbWXZNXnGhpO0as130+KPAOw4gtMN3iaQByP9T
uuotyKTihe/xtnsSgX+rtSnDUUwOnvPt2WQbmJVIfKAx18djYxozMmYS9WeTpwSNHZVZRy2Srf34
Y5zHQ2JoCAE0Eq8iMLkIC9pFAb+MtxQs2mxoyWdMttkqR8ee4uw6xPyK6RM8z8yeTe9LMPRKYI4E
9z2yK3bPwKoFQZUUT1NiXzLyghqUpeH4JUQieGEochjItlQTT3Vyt579/amTz09Kn1Rg48BFzX/S
EzaA4fgYWSlofjBUMdeynaZ/UD+EfhgPSUfI6OE+uj5jgF3lruplOr5dkAmDGNU3+yUHaaCeHHTy
nOIJ6DgHuPN2SEatuYGaCRcQJk3BbcPL4GTBvClGaK/tq1wLveIq1Hc5VexbhSse9DMVyBA9cMdx
cGkXA5vni9i8jIzo73540HNRtwfItVLAxeO7S5LV9hG9uNgEPTi+RVTgwCv1+HX/fYq3vkbKz4lU
g9d18GRcP2lXdiluJ1XZ0earjmY6dIaW+UFaoDxF3mSM2avon6GISi6UMrgll8ocNYuv7XRu3PhG
vETpeiDxCS1w1KhYwpdOCo064TNtF7/UvPUxekRykboC0nnynuK3+yufAq3xzeuURxMlafB6s36I
CrQlTe1qu4cXhVgjnKjogJxLIy9vDx+h9ZHhVL/gnx6BuzTplyXjj6PGZvs48yjU5V1/4lgzxpAw
nofxqwlrkKrkdRmklbHDsNfp4psCHPWnZqqoDnIm5dBEudz2yNtI8J94C055soYNZVdL0f8wI30m
g5qGWHgeABMxcSdS4UTm+AalrwhhyRm7obcVqBckju/PAz4nSTwIlP9YYWGs8jjI0ZjDyuiaLjQF
ZceTzOjxUwP5R3MYtJlF3QiSYU/XACuHWZrpXB91RQv5WBgSdxcR7szDT/kXYHfxWV6QX9d4txrY
yOBGtfWuRdx6/x1PEzkDvQ8Q+mDQDi/ZYL4zFyvNorJ04REw4ZVjT8k4mK6AiTalmQnG6W+xxwmC
tvgLXHhg2GFsQZ4vhZR76O5iH6q81hz19LSgCYcG1wq0Nara+ICY3xf1rqhUXuB24ZYWdXuMUXNE
WFZokpmYpXb0VWBziS12i9QslnPOdVpcg3lsI0oWVHgWhYvr95gEruiVeW7sWqsA3XcF3xQQzc7t
18ccESG/nLv0pi1pwNnRyMGNB5YtAI6YQAGNucprpNjfJz8y2CK5fbzS14kdPfQnkEW6Zw+RKvox
s22fydWPWgwt6qGgQVMdtmSfDkNRxwPsZjZobJfdESq7K7/aSY46J+hkTIIhaksTIRqFg4r8gFmj
xyk6hEtaf795eQNpt73fCwTUiF8L4NQWcI5ANZCTfUJiRU6n0Fp8AweQIUryrcu3fbi8gd73uwYy
YIsbdb0zX3f2YTR3vv31c3wyVsfNYC41hKhrBMivy/PxC6nF0TwfTXtt3f/SJjcasxDGecVZjqIw
XYi3kw8QlluCQ3OuPjeJgn5tGJCKBjEtSD/YL6BI1TbiSn/PrwUrfZ8p5U7cLz4eVGFwuDHVj0IZ
E72oGSQNBVfHcTuRAwXH3N+gXw3zK/9Afx9JBC9DGBddbnoU/hQXO1SQY8E1/P34iauFXHTr8rEH
X0oEiBmYAmmc25J6/bx9tXvT/tLNNXlfSr1z/zGmHW8ATmV4QwDcUGEFfdX1Y0SjpnG10cT7biDF
gAhShgzWDmTaITBB1bM4O7cxIcEBSbgI14FVAwcFJQ/mBhCEkmsb3Uv2QBDoVu0ClCyZNe52Osx2
/vr6SfbdLBU1ex5RD4FapER77CAwVn5LvX92WxiHRvU0t34Ag7EL1iKIYZNEXd3fTHrg/r5SlB8l
EJ2BLQ5iKQgl6JH6a6Tx2jYaQw9MFuTfIqkwNYR7CziIX5Z15MPXvz3kcqR5uebt8q042g89QM+J
ozzq+NqFmTt64tsNtGwgeQ1VORT30S9lfDtXBnWitXqEQpaxyNZQjlgV35hOpuTDCJshfyn462K2
SckGYNQsUJb4lFFYwrFkqldaLGZDokQxDQ0Ib6fW/vSZg5gcHaqZBGpSav01BQ0ZFeTtsMkmUL4r
j42iZvEuXRV0zN3iBCROGB89pXt/L756D92htkfgMQISodqR9maRzHgAgQ296EMguMM4Ls4lusHM
h1DxZTCEagJAJ8DPErqiyUsikgTjlV+YQfFmmTjZ6Af20I37VfMFUR2AVtdHKMliX1eLItsFifVs
2C3NWFHq2j0+2wNqE08NmrDq3CLZ2xNGEeQhl9BozDVF1OScLyXgX9ml8SJtIc9ggDfSyqoldBUS
SwAT4Ny+so4bMiTI+ej6QI2Eq5Rx3JXRgoyv4CEIC9ll71iHxzIwy26m2zrJk6gZZLVIlJBaSmBj
ud5NAVNhYPoQ8l25jaKfBkT6kJaOPivIBoMu4HEmO/l1UNe+BekRaAJUhM46tI4Yc5ESu5nra8Uu
KomqYeo4I/GnEpDUJ6usI25Dgsoa57RyJm4Tg5+4otC/FcGNjUz6epFiEEM0M4HVZFBR8ABBVIfl
SdZMtMDe5NhLAUStMi5xSjHP8j8EreZiNj0sd8bwpMTL4NOda0fdsgDXAo1uvCsql3C9EJVLXGg1
tOVOd1oIge+19uPf+n5a5oBoHjTAdWh9MgYAjMu7ShLK3Vg7We5I0uv9379xqtGFglg6jhvOAcue
VWlaKGVF3OwCMoKmN9jF2fvMW2BMQB0ExRq0fQC3g9Y3op7rPeqlpg+0sRwfOnExgPvJf2jLt7l7
jP1ufq2gqiAYlHVYhK72tZVYbsq+0sbxIRUt6dm9yFaCSrdo6cQM51SBmeMLW0i/UCpTUX/C18Ne
ZAFkzRI/HtSHMLA7pPG7nTg8Z7n9r14NtYJ3r4DgGNymuDKZfdNkOU0alFsfBAMkDr32oK11f6YA
yZzf/7WBYJQShcDUbxj3J7Qo8lZJ+lpWH3wgIA3e7JWWeONMyMvEL/9nBD0dwFRQCmH1rnNB5Xwv
UdQHFZ55XM7eeOwBE3C6eEhu4SYQNNr3uH71kuKpUQwamAfJf/fjR843lcA3778M5pKDEh4SU6hF
4M75hSUwlxzoOCOjwDDTLigXqrCugPEKunWYOqmd8TOXG3u8BHS4ccfAFipXNMm/Xk9VZrwS4nbY
Ne9FBOAWcTe9TOZS7cmKGCvMrgVykgBnDiv8kTfbQ/PYhhArM74LYWbr2DPGLocejz9nTOjFWk5G
GJIyIlv+U/x9/9WwACX0umQKPUUujf3Cm2JuZqP33SjnowE1g8HOX/WC9MCfIX+VSSOTSAVNCMjo
X9EifC4dbh2/gQqzdoKFD02v7/47P+ZrWqu+/1S/BK1/blb6VCBdQtcbTlVWFZbAVeGSJuDFDs3n
l4eALB7QzCJvqJwj705+e0yghBlojo3CimevIvCX41+Iv/j4oLx1Ai0o24fT8/aSvUBfoLVp6dhH
cV0EojBb5FCgQUWEBBiSPULBgsNs1NkmJ2e7Xf8cNwCufP3cX9EvyOjeipgTUxp6r4GTdkSzIkPJ
YLNpFyI4SkLMBBsLoLY39TLcG7a7VS3jrdrWjqKYwb4+mssO+B20+ZcSmXEtbNZHdxnz3SK8Cq53
xBPM4XJrnY9cJeMhRpyhPY5ujgEoVoAOzvMjuog82cmnmW2YuBvGJD3vf85zEsjt2BkwKUuvqkk5
JykNTWJe0C8pyFuAVwdyqRfJSVY780ffSSsfIETVbuhg10KIQYZPRHAsL167eubQsbE/0FJIfyGM
BDwT+odg+75+tmIE4VAzRvjWMFr15P6U+x7ptuWLTqFDV/j+Tkw2AsYknGyk97QPwtP//2cj1M4L
AUAP3J0mWpFhoUSY+Bt9Dsl+c01AA+BaR2USrTzmFZcIK7pYg5kRfdnjuKwhYJCAPwnNstj0zvfX
xGId6A7C01NgDlJuDajW60XVYSxHmJfldu5jeRAusrDQgZ/9Rr9iGBZr9aS0tgCkijKzl2wZEtEt
FdoDIxwEFCA4yG4mr3edVuVitlfOGmVsyq2aVtz6H8ns8ZWvMkg4LIS5jJXWy64+aVhF+RMZnIax
UYmdvBA4X1FBcZvvRaiMPoW1KWikLMwUsopzZ3Ny31BXCBo20NAhKJ8Q7seIAEM31vJ99JOv8kME
HVSrAM/RxZ9laKeOiFkVQnKEZ7g8QbDH5lBR5rW1F2FVFaRroOFUmDm6g9uAqF/uJR1Ipq9CdAPm
wMA3NhMdLrRV8A5Bgc9uJgYs+Rjlt3yvAAB+ieWVBDbBaBmCXaNZ3D+mkzsVOG/UMpANIu5Bnsh8
Ex6XQTRR0CroMob6Y9xt87ma8SQIwYwtfCoo7uFI0BVmPUnv9qMfCvW++PGOlbzT/MVjC77J++uY
uBBqBYEV9ozelWz+1GVVb3CJXO9lR7K0U7MNH+8bmJ66awNMwRixnAEOEBgQ0b1W0XxToc4DydCZ
98Hm0fh8UYxAKgCILnR1IYzIuI2BVzvZE5u9v0ItbdV+8uvy4jn1OgLFifvSOveXNXWKjD3mEuIT
lwMlttDsISW88tbiRV7ltmQrq7qbeUU3lwbgKLQjUNcCtoNZWjNqcedXcrPPFxL6hVatkxzsutmi
AT42tgJMOADs8Vot7y/xV7f2+isGnFSFTzJwzUDUi7GbNMUQRBy2VFoGbxWG0L8+fHSDbOg0y5ja
gvvftMsYThKzMS+iR6pl/p19oKSm4jaGLKtOoGUffgdzjuz2hmhICCCP/Qt1uX7XwjgaWiZhQ0KM
1IJdgPQ+oC6fYr9oWtS3o5U4E3Lc+EogkvL/Bun//3PRBlIjpIEKg8M6XgH1YHbSzPUztYAqMGpp
EKjWDQp6vbYgRKnia8o47uN6jTJDkj8IkNZ0rfuvdJKkQ1GWzqIhRdM0FJ5VdiFZmzS5VvL7FLSb
poEJmQZauqKVruuH9G2Oce43e70+QWh28ajDgvQChfpftOGffTP0WtQgVcrtxSPq89yLUpOVW5ve
JV2D2fWBW9xfHtuEpgpvMiji4fkhaIPgi9nFqq79uKqE4NABm9wuDTsGYY5gSWj1x6Ct4hDic+ai
w9l8FT+TQyOYSmp2c3fDNB8CAgtFCTojoSBp55lcdRiCXkuzLDu0MBs9lmflIzpCPAjDGlSaNnNU
M9lmC36TgHp12GJ2xY6d8cCfxNPg1AtlNVecmdxWFPaLmwRipr/FJnpf/30PVQH8ajYCeQJCGryI
t/lvkvXzuAdpqgyqMBTeoejIOItiTNA1Bn/+YZAX4T54FF/VS/DQrt1t+gNdxTWgckDBQRlsFXvr
cLbdRW/DvycNjUJMEYAgj2Z9EL1hzKNCoXFKEkoHda2aKXgUDyUobYNFMeMUJ0eaGqKkMRAZx3wi
cD3XWykZHZjzpFQ6SMg1ErtAizJcfEprdwN9zvP980wf+mpR9Ayjeoe6JpQC0Oq6tqUXIddxhu4f
9/bMMuZ+Wbz+ZZ4zIL+JJugR0AJzLiVkTxuqWegDwpeBkRQ4F7YRWPu64YdGkh1zy6sAxRVVkpUm
HyGd5leATOcka4iPiUfSzGzYLcu4rlCrgwg8bdVdL6vVxzweuSQ/9guA2+eY4SZnDOuCGvLv5AhC
DZaYToi9Kot6MT8KL9EmBmRJBzdciGXcf+ts4IdI7LfoiEoKjhj+vl4EkFNdLkhJcVTVzViue8GR
DSfUTGlubHi6W/hcKM4VCSvNeBhDvtw0uSI05bF8kSz50Fzur2N6xvDzlEcGjWEq1cR4waLxdGFo
evy8JZOZPbr16HQSS0HZESSBLC+E76p61ntNdQxiMqJb0sY+8ceZFz4xgssYibwo08I/er9M6GoU
ehX5rZsfIUAffZXjBXHNv9wi1OMx3ILQAm0YOGfGL2cpp7R1oBbHXrQwKlsU1v3fZ8FE6O7QAXTk
YRACg7gA6634kc9ELlXLowjRm5izoIcoLwZMwbbAfWeAu5UEcnaOdNbn5eMn7582G0CwQxWMQXv1
G0H/uXRyr8L5CPzqqAhW9lY8Zo/DY7h3gdDUgHwYXkRUzNrV/QWzYRS2EakfLVMgnVExjHv97chB
LMpuXPXH/jNAJxSVocYS5gZ6bhhBrUuFn6GTn8g2ro0oGH7PIEipHPvGSZtNW0ELutOP91cyPXxo
B/0xwhwNlFqTICphRE0csV8G/qmNZsafbqwDhSPQIVB/Q5M/Zh11oFe+V6jHUtwO2lZLNh0oyaSZ
V0K/kqtLDMcaMQFwwhRnBaW4ayvpEHng4M6wEHmhuO8SinV8s+yadVjPhH8TxwlL8J34UFFIMcC6
fm3JqARJi9REPQokekC9CInIHCHN9ExDnQNZESIAENNM1I3lIB3UPHDVYxfZTtzZ99/59IVc/zpz
KyuuwglqjF/3aLHLicx4dOLHf28DXRqEa8jsULhlnFow9J4mFIV2LH1bac0BeGThIWhmjtb09OLX
NWThiMcpJJR56YPqZlE19DhaquMjCjvPfh83XjYCPtwBKmB1AAPQvfzrXaqmlZs6MY4PXr1w+WVb
mjpnxbH1r7cLOA4axqMjhJCG+dbjPm/dsda1Y5fZHr9pEtNo7Zhz/jsrTNwyCnwXAtGiHQUQt4+n
HLSOrplnM9/HJERH9A/JcwraoFgD9tKsklJJuq42jmVjijEpVzDlVvaIzP5ttnl6yxjA35QqDgE5
QvPr9xOXmWq0rWAc24AEmukX9i5cA9XUnb25Ts8kq8VIFVWE/ccWfZY/Z2GI9NIbSt44CmDOXY8f
Qk2MU7CCtITNRbY+p7F743CjaoVEGoVilAAN5m3lcg2eIb50jyWm/lGbRj9Ju9w/EDdONxpW+HIA
agC6gYX0uKHvZW3Guceut43KduFtKu/dmyvt31gJogKky79RDt7U9ca5qQ4AbK65x3oE3U9EfM6b
pX+aLgWIMyAbVAwmY0UTuDt4h9ERSd2jlhIFnRBLcQyn7//1d6oh34bUBtwOMrPfktGfI6Ckmuoh
dOeOHcbzy2e3cfTKVObSzOldBiuoMQIGSNEULDi64epSKL3IO3nNKYgdR+sew8wazpk6E3pOuhFQ
bsUAF3CHgBpRFkjGgaqJ7yGAqr3TU4CJHnAsELWzkmOzCTTiRyin44syS9fcmkkxY/vGC6OprUz5
1hCD/H5tf7ayEGPdd9vWO6G05qK7WDk1mAMbpx9mvN709GGNGA9D0Qt7in+5Pn0jJwo6p0reKS73
eW7rjeN3r/e/I/ZGBZ6SR4WQ0ogjIYWE87UJ1xhSLhpS71Rza3xEPW/3mRMpMwuhn8nfEAfIIBQi
6XWELhyyT+YuKgMXMmGBG52yY3qaY9tgdwk/TpsaGqp1gk7R6tdLCMRRaA2wsJ/Kl6LZCw/y3NNP
9wieBg4Us8WIzlBfvjZQC3IiYp+yk+6EZvMUY/5oJhpg7wJ6kBFloiRn0G+TDTSLokgyvP/y1D0N
FQEb1thackMyn4SR7RczSRULAkXr53d0AckbxWyhSHO9oKoxkKUrQ31SgDbNnB5NcYlKOa55O1+B
kEgkXeOom3P2AQY6ZWVpM5ieSY2IPoBKQea0fDMFpbllG7p5JDWnwRQW8ruOel8GCcb8CXjoXTrb
bWO9EnwSsMlUyQrCVfQf1+uNhEQW/KEJzhKG7X60fWt9YM0/gdm9ZiAhgsYUiW0IeoSkP7hzSMLJ
5ftrHd1uwN3xKSOkvLYuSn3aDj6sty89mupgizXsICPtT07yx9mtpe/u6lOja/1jjfGLXBCnYsvX
wRkKR5Ds5jDGBdlRU2gsDDbp9n3vwQKm4eapNWQUaOapwAExJ0lyjaTxujY4VyRfRRvviJxy3YTA
gvBW+dAtuUttKfnM+Z10wGGVEoVgigofC5JMZo2R5IvekPrhOfvpctPHHGhq6a/f4peAqTUiGkRd
VnPg2umZ/TUKLD2ScjgChXHGQjpilAAy1OdRMpOfbJdgPLFzxpVq5tEqaU19pko48QnUnga3Ceg+
0k82GE0QcVcGD3uqOS5DH+ARlUQpGZ6/7r/DqTdgDDELK1zAU0UBhoKn4Sc/axv9O3lvPNLZ8V5I
6GivtH7dipgU7c30RCG+9x/g9s7+WSmTyVe83IdDHeN1Yhr2NPQE1HkLfgG1q0vtaCtrxhw9HcwX
crWxzPeYdugitT3MgbpZNt/E74O8R2cSM7rO1jhY4fccUfXtNwmwCwCRuMbZWLWSS73EjGV45pON
iOp7n6zAafzoHfi5yuh/2Mp/TLH13Uw2fD3vYMowHkXNjrYtBo0lklj6c7j2v2d2kr6YyU4iMsGM
JtgwoJp+7dm6WI6jVOzDs/yYvcXn6Fg8JE5vdxf52T9GZ26urnTLlQITiOIFisu4j9mb2AtUSCPw
WF6V2iMardy7ZuYQR+sf2oc51oz/YEwFRwBqZfDezLH0pKhKOr3FXsZbRF/eg3DSTGUgKjBcshWc
h7kW/Y1rCjEMcgHMn6BBxzPbObq93HaiGp4Hx/CtBJO+x3M8h96nP8K+Mwk4HhXFGbDNKkzaOXYR
YJ3dEJzd6Knxf5LLjlPJmq+JN3xxIJX6OM4ckkn0BPdCOQhl1Ajg0UT6dfyJlkOB03JOMIIz+vKf
3DnrLcwgHRKUpJeFFX1JEF1uzeV4mDF74x78a5YtdEZ9PvJjAbONGYOOYu+9SSd+Mb7xz9zcON6t
+wjDT78VcBwUJKXXSzSGJA4KUYpgq7A/RpCGf0NKiXx6Juj9zGjOgdFwhXmFKBgiuULMTt0JE013
apdXAxckZyArBJJaLWeSb+l9fGzOiU9m9vGWMYpb/YX5oq7HfAVhk2hI5mGsXLXnxGkK0j7FazPZ
h+ti5sajjpddFy46VPtRC0fVnzGl5qnaAbaYnNNFcMzm+IgnpX5EDfQe/efnGb+vecEwpG6RnIPB
1DIrLJ0wuoQxGTbpd/GBWLv9HkO8L/55WKaP+q4Dx703s523LluESRia+Z0xm1Bd9YVblLreJ2cQ
3J9kGzRJ40fhBEBiasfWfjSc2uQ/DCQY2bLaNDMbPOm70y2gcEiky6gGAel1fVCVSgIpMz8m5xxt
/w6DZkFE4gWwTaY7YOyysaIDt5bs11W9V7b9xUlP7Q7M90vlB0k8kU/Bx/3TxXLw0Pjx6oEYb+Sj
d1XpGR5IIeK6es8XH1RoIPyCbDEgShC0VyAG2Znud7E8ZhvgWEi54U6fFeRRPcd41NGmCVb10nuI
yatk1w7GqvIRk/TNJZwVI/wNZtnz+Xf3mM+8zoraE1s8bIwwPibJMVDN+FybnCU+28JJsZulu+Of
m1VtLu/v0zSCoOq/mLJAiRMxhMG8t1yK0rYo8/qsP8Jwu/pEilY+JbNqcDfiB0xZgY9CpQNkqEwz
hjqvlONCgCEAvB9HTFdHW5SKyLjGwILVz/jo6X13bYx5+UGdZgDdp/V5MAcwrL0bb/UAhrKn+3s3
DfeurTBvLTFKLNOFlX7hX/ynOVjs1GmBGgfHFK0OOgDLZED/9lGvf4vNU/lEBG+MPJzVo/QBkqTn
+z9/I6K5/n0aG/y5ilXR91wuwO+Lvhm9RRv/vDIqEoE74DEBK9Nc+/yWPbQaUWZA60ylPYJre0VZ
hJ7mZcJZOMcQTwwhbDFqJHwqLt1e/pgNR6dvGlNiKC+heo/sEDnatTkt65EzpY1wVnVTfFzJsERB
0VsRGmox4kOTP81sKN2wa49wZZENgEXOH8KurIUzf6zeU6twTu5XufwMd0VkunPGpjcxbdvSvhSq
USg+0uX/eXui54c15cU4J0/hV1GR/qLsupfkwG9RM5kr4d/wBNQahsbRIjdwsBlrXhHJnBZwwjl/
7WuChkFLRnPdOukR5PodaV/vb+VvGHi1lbSGAGQH0l3KI8vWOjHgKVVR4VaXfKV9JN+B3WLYJLFH
6KzVG/5Q2hKMV8tyUS+6ZbMt7eTcbWpr3PO7YRna959mGiswT8OEIlwmR5weGNVFhO5gYVcYO/XA
fhMCqEF5mz+/BzBu/HjWjJ+fADc1IHNRzMS0MOaFphxEXNgDA1mI+tnilovVRwBePmy+aaqbGUss
/xAwANeWmI8lFpVaEUpYGpx8W65SqyffKQDvIwhYZbPG4M9CwKhPDZ5of9nagaNbKsjCBTuw/HUC
aJ63GA9zmTJLDzh5KubUZYrU0FKIjkh6gFRo+KWv01UKVRPK6CxtBJDgxoBlfBMwa4C+vMMfHgo5
nCMuNAcSECR2IgwexTMV/8n9y2wWE3GPscSjFoPN6kxANQDPoBRedJ5p5thNbkTGDnP9ClVmZFn4
ayd7ohxBNLwH08nn8zsl4Kq2LsBUX/eNTsMaahRTCEgpfgesmZNg8FyXKKmin8cFlWeVlspyXAam
sA53A0ZUSzDj7UGIZ62xr8592zf2FR4bum8oRCMeZTUgOqlV/TLMOYTkJCvMnice6nc5QdkJM/L8
XDdPnPhrCE1A3AKdXURRlBLg2oXqUZTlYeSFlxoUds3Dh7wezB/IZ+0TjGN5wBNgho23agc1BQyv
zWEjJpB4IIoxyUK5AAD3RZ+ZPt4fD67LNV/3Uhxe1Ecoe4CNPF9WC7OZueZF+pFcuVLGDOO8OqEI
yxCVyktCXEcBj9gAHjXfRGIqrkrEzTLxdw2Y4QKwHkqE0hZ5oPq8/2bFSdrPPASz1TEwIloV4CHy
F2/JgdcCitpIMDITdRsMWfbg58FEGlTRSe7oBMc7NpU9BO/N+8/xG2OwmwFGAlSooK5Dsd3Xe140
TZB1bhVeqvfIRkllYYDxzgXXvghOPG2R2HiqRQ6Sxx7Cih+nGqS1EAs2AyfbKmYJPUxILL6qpFmB
A8/hHdwH5g+yeojBIrOH3ltP9cFn8ci/Q1yTx9bRFaJNVHyYzGP7YdiWkSiHl3YhgcR+hVFLSmB0
HDHQKIICYTB5iIPnq8KBnMPx1Cy6BUCkK34hgeaFvCcArPc9OQcWd5gl4Jq+WqDIeFXFVQQGHUxn
XW9pL/aZWvJRdOkXxl56LezkJz+ElogJUc2pl6UN9hCQlM5kC5OOLxAFf8wCMnlttgOG3ssGmK23
jSMfsyOkLxeGPa4bFIvztWbh3e7Fj/vnZzLjAauIJXnE97T/p7LdGz5AYST3+PgybqvjCyXLhT8O
7HAxIhk9OYft9tn5Pnx/uy/dPtpzOWnnwmjq9K+PAg35MJeAlhlahGz5OEmMEE3iIr24b+mCexfs
aPZrncY7WCWwYajzIPLANjOvdMiFwm3LPr0Ma/mpeQN71ZtPlYiX3Gn4qu3u7D7jSD1EEETJrVl5
cOqQJisEhQDF2YoYSWbynrKT6qTwpfSSQ/lTtseN5zwLaMqlcAcI3OdCH3pQ7plj3LAwRG0cYaoQ
oWayTI69YCYmvzJ25UZdYRxhKVnFo7KrFrWNcowTnNNH4+LaIHZ71qC8uONe48c5d3kj8MML+LMF
jM/mjSDkcoM+k4UmLBhMC8dfKFAdE61s4YI6+/6xvnGmcAPR4TkcKDqafP0t9Upi9LKahZc9gM32
SSTVjDbXZOwZ380fC5OvVemzRBQHWJDfvMLsnqJviHNu4o/O8h6ItBxCW14FGLN8BHBjTuD6hoPC
utBTR5mLJoOMp5DTVGokJJ+XJCEdrr5leZxFJk8+GegVACUIK6jm0WEH5oL7H9Kua8eNZdd+UQOd
w2sn5TCSJvmlMR57OufcX39Xzb33WCr1UcF7YwC/GOglVpEsFotczFpPa/zUzy/Ztv/iPgH2Ur6I
H+k6OONh2VbWsWdOX+A4OvYXnqHCd7ez/wVHZR+pHBORHLrdv67qq1wfI4BfwFX/GljBWd0mDnfM
FiGKBhiPBnRYStBA0YqZf0jYoY6DOoyizpjKVuZzKKeuuuVznFrDhLxpz8hP3gVINBAlVtk3aVqU
U36RUFhj+Zv8OdkI62KvL1lOgAlFLOQqFlMnvtBFVH9fuI23K1bJATNitsEJaUPG4s3ulY7nMfDL
wH2jTOUWCdwiUuwJQn7p17ITIM38s3g1niMyeOioREzWjLusCxYRCQIkmBFY40laphaxwiWrIA71
Ih2QLOxP9ZN+iC/BRvoKDyxLm9GMGyxqFZuJa/2AS8pLvAnXjelhxnb7ymL3p50VLRDlrAJVH0Cs
AJBglRylJX9ANTbDoGblQEoF/RiIW0FOdrtHodfFYlyU5WX67D+kffBTqkzx1ft47HXvsv+QBE8Q
SHOABoTkcynHJILjDc3AeXlJ3vDcvDktXHfYmDjn9p75aj0tyZjkx5Aza/ddPID2LvDpotXhVrAU
3Vitz9flJT354Pk/NKiXZtWc3N3akXFD6QdpwgKvEYgGKRBOEXI1yNX6QviLf4JoY/jp/85qS8UM
CBnS8eAAKRZLrcfwgcp+Es11YLamYpO7CZlgfCbs8Y/lvrvqff8mHcWnpDf8PveoTeMU6DrX4BKk
g8gvPdnoSs1cYYNJAwtkspKlukG2AGz5xorhxkTi+q8DDBqbimfaskM7iwFsMNO+gkQlwoinaqWu
u0PtIjx389VH7qb2C2/rbuKwuH7v7n80POVwkq6QhNb328vkghtigW5/RK38olh5iYkLj6ug4kuz
ehRYFCdxO+yzNStfMuNdEc4gV0k6TfFISU+eU/pIDcK2ay9+YYXFtvYdldtwy/o12xlblo7PeDzC
nabjJQktdSjxogSux1hLuCRtcT4p5i46K7slZsUvvx6r1DclN72t1zBUjIYucy3jIsCMi2grrpWz
8ilsXBfz1NVjtfS2C+WHuQA/bWeeVoYTfTjc6ukJA5t+PLXITJ0LTP/4+ttrNtnr699EmV6V1k3W
1El7EeNN3e2kwloCxQdxpEHmQPTgtPkaMUsjwiD7amGJJ/spYdFmft8OqIUBZQZu1+hmRERJ38xq
o+6CSW3ry9uPw0/kijizWZVmdgSxfGjWuO+TOz9uSxyGjPhg4yF/6K36pnrlkEvb79fOmjfXH8ny
WXIwqQweAyPaAuQaR1wB/vevJ1PqVk+P93TOVEkjNGIa1PLyd4FUKZV8JZJEr3F4McziKGN+5hkD
IJ9Vu0dKUXIwUMPkVrwtIKbjVvUmW5TLgBEizJwLGPOBexeKwFHOhmTYrZdWi0g0UNDcXtCM7VYY
e47s/vdYBUwrQH8W5lRX0CDfxiwzmzUR4+5eDRW6AaeOV1H2s6kNgvYi7+R1dy4wGcvx1+DuRouw
I74h3T8sSndksZ7e5R1pXOrO2YP60Nc5r7nUToUkSkDIL5B5jLcKcu1SinPDM3M3w5wG46KZIqPk
9q5og4Knz2Ij9fwulwDPbYott9f2xml41fbabli0P41jsGPRmf2XXSbDxxC4o5yX2uUKj8eqP0Tt
xRvM9CU+FefAnZaGlX+C314NTNTEcO/S5Vw7vI+SLW/PKte8j3Kw06TrDw6Z0PlQzsKQilaLNL65
DFtQDSyV2EQD7bPKWln6fv29slcwVAAqTFWGEiMBA5K+pE/uLf6Nh/qtfC4PWc7I7s3E1rcSUUs6
jVkxhRKgJnBX/ZiwhrsEdGVIV2/47bAzerN5f+wx6Kl8ZAQK3mbwj0ra9VBPcmurGj8JaZlCb8DY
U717K/U9XSvKurcxThi8CZiOl776mamyuHvuUgQUMN1VKdc8RyYvNhcZR3m1VRfGm7Epd8Jocl+p
Gx6ZdUbk2Lxx60iZosECbAGERgSh3a2k8jhGZar0zVPZ24GAxEieYdpM4jkoKizP2i9k20bGeXZ/
lIPXHwW2iBrAl2fcsz17ghpG/jSgJ9YUtGXXWsHoIlGL6SWqjQlj3UvHUFeyX7dSkulKaEogREJo
xqakRMiuy2Md8E/CWQQjTr8Qe2sC3ceX0DJUZw4J8THyeHhQRTKPCgvlNJkM1DyMT/ousSpQhb2c
csVC4SmTn/HO0ElNJjrZEJaTYg56mnfi67qXGMII3kRUEuHGqQemuMkZce7MZokwB1g6Wn0QAMiU
KURVywtNU0hPo5VJdqIuUitPLG1RrePKKT07eWPY3l1gDZ1AMhbkBXiTJkydtxpZKGOOx6QUI5pN
fVfhZRJ/wiZw1R4JvAFDpaxSRpjAQL3zZxQqFV56pZJwEpfHJ/UHhqf99o7yKt62W+91+msFIeJh
BgLKJWTUuFLikY6JBmlYjD9M8DiBMdtib1Ygpt9mC1SmMaQizv5W72/BKKm6QMmiKQJYoR/Sj36P
zra6tBMDM3qVdYOS2mwxmjYzVidB8i0sBhMhZYXeVwTqeIq73cKEK7XSyyL/tPk5nqI3RV1PC2Vw
8lX4KWOyaQHQx4Le3YBJtT54UdGOjNr9O+5NrRv7TuCj7KSd/dp0B4yFrVn9LDMYsAKwB6DuhNQA
UQdrWyVxqMtGdgJ/LOdvVX2bvgsfkhVoJo8Jw2hGqBbKrl/VrrhlToO4jytAVQ8bBF010CWIebuk
YyvxoYoq+lPpFNt8n6zkJ/UJXX5g3dJX05PxIzj1F2XhuTIec40Va3jm3VMfocq/xqc8aFX42YAd
kE+ila0KN16ni2aTLcG1iewGOvMX/kp1o6V/UFbik3SM3dwVlxg9uGC9796HA2S2jQESdPBpwO3R
zcilWhRDGZbKCeWEX0WOx/N052/TrX9EKHlgvV7f+z807eMmj8FocEWoEKd0mR91tW5FTj29IX34
QwZFK3jkD8VOn8wpYjaJ3UceGGyJuhTcVojrA/DtPtddWVdtnhinbglisdfsXO7Ed8/tt/oyPkSL
2gm22W/mAPG7swTeCHd43JBAbEkaEW9RvYKPtFEavFOrmCF4HzEIwV/s1efHVnrnjSgUyhsJiVek
PbhBT6npvv61A6c+TnzSVa5Xb3OO50d8vN2PSFEdLv0RRY2FicKwxWMx7oM0AgVaU7Tx4QQGJ90t
VJlE4sD1kncCZ3Flcp+Gm529d34lKWYUWt6rcWRWuhPzuvGo6O1H9xVa6QgHNCZJ3EJ6I+/LrSL4
Z27pb8LOxpB5wxlQo3Nul/zPaqfv81fk2liR2t2pCFjoA7gr0PhBSJhuYZW+VKZADoJzKrsJZ9YW
WMMkPJij2N4p3ZoRa8xoIeizQC0F48ZYKTrFiKJpo+yzMDhnePzV8Kwj4cnKwxzTH3+7gaQnAmyS
GLsJTwrjvhWryj219OsgOfsgMFqovyskcF6DVw4eZQtC5t/Kr4HxVHYnGoVILeQgej6GLfjJWfjM
8Hz8isFc9TYDeSCLJ/HulKKAKEWR+6H0eR+ihWTGjnJCUC1Ky8frd2fHFAblo0axw3CfGMJ0R8NB
6uDx1+/Ni/o8ddCCCB6cXxI+H1zyPQrFbW0fq8v2DXVKCrJOEQoVWc6D/OIb86IgqdOt8yTPrydA
9s7P/jkR0VCpPDl6g1G9v548ieFA7u4IFBrZwytXZfDdpFVEQNABog/YO0ati2LvaWccZdZIujks
0IDh6EYDNemjvMUSxNYohVrEXmHmKMobQQ79OWKk65LDGCJm+wUxnNt1xNmM4AiOEYcleoFu0dJ0
ksuyH+TzW/wB4cJT4Cav2Yv62X3Er4/V5D75j2YjlBEQzgsUy4LJ4xZLKqa25mNFPm96C2N9/SV6
NSd0UAbg3R6s9/ry8YGsKJ4dWB1q97Z8C0zdiMAVlMVNIMko1I9VVFNGH/4qYJjYfZRzIx1euW+l
4+UMs6smESC74lysfnqreGGsuRVI0BxWT9q3Y73btv8sJUoFb8HQjhCEQoCl7Koln1vdQTtJPtLc
zTrcqpjL3u1Vz/77Tj9Ey1c7iNrKW9gkn4yJj7CQ8Yt0EVGRGjrCk7bjdij3dB5ry935SUFRbtEo
ykSIoLRnu3xadS8c63LA+j7lEjVhaOPGE+Sz+IR5R5FoB8cxtdvJ8jE2sMZIKfRxrNXPaXTkkOUv
Z4wO5g0OWLzGkDlalD4WEtcPfhYo52rLmdrG2zaOd4CeLOoNi6ziPhomqcU/WHTVRYTOrVJVPPnM
L4ZtZJufGB5XOfmW1TZyV1oC3bgBolSyDsJJ5kJNPmvn6uJKoB3f8O/yMdugIAz8oZJVPaN4EwW6
x5rVvzVzAN1iU3rZlYM0yqkhn8EO5W+849GcFtwPZTGBBd0PTCbgjEO5kZVSzjIw/BgsZzIapCYM
EwZl64KMDn5sAfe5cGpFKRVNC8wfKwdORn1ztMqO5Q5vxZ5dYUElq3sO1u0rizv5Pha5XUfqNECh
XYVePCimvsjN7eAwbPreRyq4i6PWAoQ6ggLCfGqfQiNJSaisnYs3/ktz0XuiOVyNGekJYh9U0AWs
0OTOypF7BeE5aoFwxqEnkwoTKkkKKmkUA3QM8Hg+QZ8A45Ho/k2VIOBGgdumAToimqol5YbQCDsZ
TUwreT1sB1Sr1VtwyTqsYoj7FyEKiVo8TypHLZaV4FK53JJbYgLyutxVS7DqON5SeApXqA1fV8yM
FPnszVFDwVK6HvNR2PYTYPt1cAyXspUdhad3NNOsdJdbMVT+7vpCgVEqnwXtxHEoW7jE+4sfm/J5
AvFjtCuXrOqVGVW83TdK1UuR9z1MAAku3FJfaK6/9n4pjrIWUFEYMBme7+yKEotSwz7VpSDJIFa4
PwivGeoM/rU8VIiqdoMh15MUXKJtsW226tpfDktp4R24p3IVMTov7p09BCJFoaT8FaEjrfXI8+Rq
rFbhJXdQ+4yq+cRWNt1GtePVZBF2WUKV36Nu5uWvFYTMJ0S9PtrkQV9ER8dtjjleXiFG30bgnxTk
sZIvbSFvWDVUM4Z9i0TtmTyAMivpgNTYHQq90RbgvEpOvclZTpHo9K2B3QJROxf0eehNRCSw5Pv7
H93x09VtZTe6wcl/R2qQFfnc29gtHhWGF2M0cUUDvBH+irCatm5rIzEh/L0xAwjvHaDqJa2YNKlB
mKRyiXlVEWoxW9K1Kuz1g+AEeKVizda5L65RbqGoiCoPUQaCzHZ0KZ1qm7illdg/OgwoTpehMyz7
whyP4kE/lCvF4jFkeDwNn79KPGUzrqWs36FSl4AoRXlv2eB39GDcF2AZzVZ/QsqTt0Ync/GCvwhX
vdu+xavkJdobCzJpNna1FVOpiHbeKdWftVepaCzQSx3hA34I5sHYeKarLe7UvH6+R2a1qzDDynM8
h1WQep8KxS6gXB3UshiBDIpLymTiVMw7pYdmda5amdI2sKYN5rjrNn8ot83H2oqeil35KrCoh+7d
6y0uZUEpyJVQAAdc/0NGVZkoIKPO6iolGkQv6LVslNUMRRCSUjtiNRwqZ36qtndO3b8eBYBsLsZ+
gVwIVOQoX6b56AtPKKp2RIcJv5DX3oJfY1gcXgxqN8QzRbvwFvWiWgrrCeVyqpujCr1fsphv768M
+A1oCyZRGkr08HuwFFfZjn7S9Vzti/TSftV7FOlZW39VfgrP0U44Mtz5jO8Dgy8hjAJRNWmpuYXC
ayIaT6c0u1SgPphsAWeWvlIxkTUzjTUyw0tmGQT58dQ+gtpdBvcqsrMg/qLO/QysYyDwy7JLbZa4
vvqOYR2dD1IHeWQdIbPCIe1Mbl9kmDUVzChaVxaNl2eX2Dqyrsf3mwRKd9CUozKWVJDiEfJ25eI+
LoZJHGJUd9qgOxwxRMR2zujUR43M402603yChPQ5WA6QaEB3wi1S6eldUk5TfIlNWxvdzkLWtSK8
E49h7q87wAHFCB77CS8c2LVucXi5yvrUEBI0MKFQbS/ZNZotMCrXifYf8jIBEYbJQLzTBQqR0j61
a7up88UEjYfFdhdK67S3wL9qlZNL+CO8E/Mp7O7sJWORcBSiAACtb+DGvZVRKHRvFMI0RXWVZsrr
HSqMVo0zXuzHkt05RAqGEizRgjFt2gQWbKXP7+cvVs76PjiiACiPWxtFkPgFALyFtmnM7V5yItP6
+9cMCoZyurzWTUVREznQKxlB9XRzHyBDyDi27/MHFA4VPijh5NVGim1p3MGFSK7rm/JKN31LW0eo
8Xu8O3O2i+FYKHAkPbZ4paUsqqt4vQolAge6l2Yl/q5t8PdgkDKLRe4uT0HkugKi1C0YpmjsizC9
vJUm+rdQb5q6DFW7v0gRDFAK45ELlwFo9a1Ko8wF19IxB4Z7wLKttvH2/MSMJWdM9QaF3FKvzqRI
L0tUEQAFvIKC6QpLlK4i1/mMNtmvp8fbM7doSGbhlQmuG1UtlDIMgo5+gNDPLlxgvuUDKmci31wu
H4PMOFXC36egfIyQvtMcFXllSKUstTgbTO+HdMjAPcc3C6tmXdTmHM41DlnXq3VDsTfHcRlw3ibP
NHamf2kSc31mkkvPLdo1DqXSeSINkhECx3sSwRWkHnAJdBiqRrzWzdENTbvGoLRZLgNM/lCb7LLx
yCTR5NfAasCbtcxrCMqvcbWWd0ZbY7mSFVJGFudwPyTrzHg2nTvqbiQhq3m1K/zUSEooQJII/Qdu
tVXMTF9p1UnOUGH9zEqCzZ0G10JRCi0I4DMfawiVmvFHHJoWq96dLPyDjaFrIBM5E9QKRGGXZiXb
0Zqx7bPe+er3042oRSaTWnt8Xl17hak4qrmvrOWvEW3y5etjs2QpAP1+rlWq31UB2npHq7U0M11z
VmmnWwFdAszgl2GbNLOaMfBdl3cV2RcEAq4YmbEbupzN0DaGadJhaNSrA1dNUDZM2zt3pBDQCm2f
tUksHaCMM0+GsR9jLFz5Fbny6rexWRngi3Di87gUN+LGt18ebxVLLCrG6SNO8YsRgHZ4+p1u10uW
SAyzoVm3ci/hPYkHwJuMEnj5E7QMq8cisBAoN9AXJddOPAxT320mdzBR/sKyfcY5Qx9mgexP6KrG
5veoXSwXlYMmr8BknJizMcAfC0Wh160/G9uEE7W6I5o8Wt22NMdfvbte6mgN+fV4yRjOAO2vt1CV
P8lpJcFo0JoQGU9b5xl8rb0pv9YBmlJYBS6zge61ZFTc0Uq1L/AccW2ureh4rC7A4pCsC4u1hHMB
zjUQdVD7oi94fvHtDBTQuuhW5U62sqw2MmZnWlZiMdaRrNN/99ko4LldR7/W5bySiPnE5g/MDQaP
0PY5PrCM6PGZfTdGp/HKqG9GrB/macirGnwdS4Ygj70o6qpvBeF7fhDDCrqH+2Jz1o/BxnIsndUX
w1QEYstXR3ZW1E3PCRCE/zIxp3uyLDJTneVFH3sETB+7RekyScCoHoRRvYX0j27hSfoQWCFGEHYf
GShRtK92yy0yh3Whm8clr3NIKWDuFrWIsV8NPscF8N7o+tnVpOnl5fE+zTuiPwjU+qVK2PN8nmQX
4ZyfMPh8LSGBFS0eg7DEoJZPKJW+4j2AQKeNU+8upeO/A6BCKV4dQiQvAJBOZoJeKP0zen6M8F8U
7T8LRaeQMXZ46scRELse5F7WtHekzFlj4hHjFkrW4t4B/MGhHKkXdIirsjhDjoB/AQn94TlxGLbJ
2HO6AxS6pstlA63qQZqF7p/XwVkXOwbIfwnZ/ghCec6o6JSx0iK4GLTVpniQ58x4UdvRPlmyzJN4
+0drRjnNpK9SKW1wNYy2G7CguroEUqL3aZdZS1Zyat5x/pGKiqeEsun6SAmRp1y/YQD5mSHK/UvF
92Xqz/cpi8+MOhSqFnsj1GvNFERbUExhz+1rmzdTtzJBFxTYp1P8O7S0wRQRXTEcwryig/QaHRV4
LuBp2ltR6ZQiaEl6FCxUw0owtSUeSNBbYbHOOqIBd9t2hUS5BRSUtkmhIMss/i7B/oyUTgCOqM2w
Q18uI9iev9pdYVEeQkuzJA07SDWiDsu3+u2H5STL9deLhChFZOj+bND9B4yurEdurJ8yDmDBKjhb
pfvYFc1606uvUx5CL43cg4PILi+kh++Ufp4ff3/WPSAVSjoDMG+LnulWop5BAdMwTu7BttMlxiym
JiKrxyBkb+/2/gqE2o+iAEOvMCDO0Rc4SBfPKEL6dwgSFfxWHGriAh8hdvAGmkaoVrPgl4zwcHaj
/0hBz6ZFi+j/Rb2nxRNDY2d3+erTVIQrjiHenmsskPgCaqk1RpMvGfvMQpCwRVehU9EURoz6Wbgy
vAc2ztk7/UsRKLfs4WVO5wwAJMcODeEO8wo976uuFonyxmie6sdAg6q2Tnr6mVtHMFxuK4shB0NX
v+nnrhYqMSoJSEAZn95+Gh+IMH/9K2OgXW4A9guhFQEQXNDSvcAw72rxGGH22LpaKMrVjmOT5gpe
ci7Jyn8Gwwgz3Tx7b7kCoOxZzwuuTMg9SV68VLa0QQ8lfEYINo9/JQjtWjW5n6K4hFmUe9+ML5iS
/ffxF+qgwbQuS+hm1ejnrrT0cKFopBxhC27muTW6ZuazNGouOLpBoY75AlXrBv7J8eAkuT8FcxWv
BjzVjKzwfsbGb3DI/1+prpCX2cATaXD/X5EFG1m6O6NZ6EDGuGHw9OCKQlf+xLKUBSBry3ETd8Gg
BKK/krHl91XVqBW8hqAWa8IYE13gAOH9wJyml0Ph1s8FZiYJL1b8KzAZ1j5z/N2gUUtmFLkwNYWa
X968ncuXlozmmQ7RT/X7sSazcCiTBJtw3yQ1wUFdDMb47C1vz7p4sTAoq8QZwilqh5UbLXWBuYw4
0VHvg4b0y2NZZs7B6zWjM81xo/VaTHDsqjPzjplMmPEuIGHABRjVDygQ4Km1MppeELgJaxW+9KD7
0FfhCnOWImSWWOY/l8i6gaKWzON6NcpFQCkoy9ZwaXEDMB5CAwJnNPlXVsJndof+SPZ9wl0ZaB1J
bRwRyRTTcDmrs/ax+8U4Xua9zRUIFTGCtGRo2wEgsRmtNqMz7ZEneWbEQkwUKmIZlcbQAh4opSMv
dvGmtPxn4et5fGUAsZaMilswqyZGtcL3krUfwlI9O9mPr8f6fE+3gmk/oJcBkynqX0APR4UueS/0
Va/J5Irs7eJ9sRrX6d5bXDw73IU7VCRs34eXcZvbKEdwHmPPRBsY1A3eM3R+o96HtqUuy9C5Xwm4
AQp2sZkU8zm07X8HQelDp+F6Jxk9yQuLlqtuP86sgqm5yOxGCkoZJE5UR7Hhs0temW8l+IMl38wU
5IOfWF1EcxZ7A0XpQ9vIua5WkKZ2olWRWG/o466sMrHI24O2YjHTzPi6GzhKNYxAFDo/BdyG/92H
pvD+eG/mzOjm+wT/yiOAeCNpJrRvXqYDXrq1ygJHS2YuX/KleHoMNRMc3CBR52qJ13vJF4A0LkRr
Vy/0z+W/A6COUjlWqkhSJ/KQwls/wfvFEGDGE9wIQB0LAyjgsyyCqSA9upKdKjE/ll+McIBljuQ3
XG1H2Ydi38ZQ5BC1su7YOqO0ZOVcHm8EmBFuMarYq9RcA0b7tcsXsl28eH/L20LagP7jVDBm+hYh
ljB13OOxE94zGE4uvWFauW0xzhmWGJTNe6XaCXoJMTYdktXP/d+2/lIyUHaeCPUAAjK8KOTmLjQj
+2Q4MWuCF0sEyrhbucj8oR6R++DxMJfYpd0xyvZm4uWbnaDM2+Mwt0tIiPsI14YFjgvm7E2yl1Rq
5QaBMushDmvR84DAbfj1jrwcoGN1cJ/BiMaoWX9sG5gweqtVPPLUU61hR8rS1E3Lx2t8uWT695mX
pBt5KCsvcozPjhvsyRvuF6LFO5pVbrWXNSOseOzXQWN+KwxGEeRSJkOYy6oxWYE4Y6XoMA+WKRtR
go/znQ0ydIxs2TUlM6HKWKnvo+XKV+VpKtd9AH/YW5L7g9RDq2Z4jFhXvsduF4yVtyvlyVqgeDkU
TDFdlz9bv3KH4XRnETB/ACT2YH6T7+J9VUd3UyfBSDRUFOWTqTyZ/S9GFCSR33lnKFco1I7XmTSF
viHCUJaaadfJssQN3G1AhAJKmhyEeo3VLXjUt+YILOK9ulg2aKFpX7+cD/6wZuUSZ13Pn19Dqwji
0VDieMgcm/mP0n5How5jVWeV8AqBOgRyMc/90gNC05iGxR03Pcz18Yk/692uICjViLuqyMQMEC/Y
NhUouWc+RmAJQZ0CER5IOLmBjieV7Yamvg0w0d5iqAZD/75fE64MKWmDUux7gChm0Jm109nGwY00
O788FoaFQx0GcqvXYdlguUbrRzW5hlVNlqM8PwZhrRh1HlSDHtYqduWyqbYu6vPs6qWyHkOwdJc6
CMKuH+K8B4R2cLtNtGR5NpZaERGv9qNWtdwoa+xHk2P0SANunfNjAVgAlCswsglvu/D/l+n8pmBA
CLO2eNY1/zGM7wvnlQRyNARxGuBCCXarlWG+xfvBxNNesvbdx5IwtuKb/+oKqB2kooGFZJfsMzcP
sPTwF8PG78n8SSB2JQtl5DXXtmorYLdLpwEFK28peFsB3yweW0N0inSVpT05lXn+xSoIZ2iySNm+
Igct2JewS6kp2HVkvq57U/n1eP0YJknzRo1TWYxFCYxo1Tv6y6ewAAP273/nX75fga82adBbowDt
JzmolRzN1mCtfa/2/xKEsnvJK8cE7ZKw+/IFDmyfrsCMa7FKVOZeVm+0gbJ9KEozdkTh7MFYtC1S
WKvmUr7FrvxzIy9ZcN97/ODQpl8no9rr+q6G8r11W0F1wu3uMjrFMR7QMzSspRfLGgYbcgqx88Xl
1j/MbFxpP+UqotZPFDHCD0B5qL9E8/pZN8+arf+TG9sfGPr5Uu6GPgvIYf3GLzbjd6HG6Nv5z8fa
Pp+nuYKhYoIp0LKi9LB7A44G1IL9+vCsbMGwqbkM/rWOfEdiV/qO4V7ZqAVYM9RT9o4S2J5uI5WG
x5VA3GGiJrwHq+eTKRnlLEIv1PKR2JjdZGYemR/Io4XuEvSC/3IJ5dvDKeijcpRDLCFupelzuHj9
yCztyMqoMXwf/S6V8JynpYLyXfYKMvBV57BaKZkrRjkMtJkNqTIAYpcuXTf6lWHeGouVdFYMcNWS
6hLMR/nuYL/SBIyJLAdMY0GkAO6k93wlOOoy/CeO7wqDstAiDlVOSIBRiXYMCiNhLb+NG1YSdfag
+INyd6KXmF3RiiqJ3aJ36Qm16KTgVWPIMp8OvIKhDFTV+3TSEL9d7NEKjgYGTmLG5brZMw71u9Fd
aCAEych/NuabJepqY0BcqPtNDpy4WGDqww+MoAVbgGk5IDZZrff1ZROtOFdf1yYmq8Fi0bPELlgm
Nnnn3K9+BGWzOQhc1CIkwor5xn9qDVRY4Qx5DUxukdqss2Re4a/gKMudAq8YuBGKstmJFap7hY4U
iogLRmaBiUOF+WGa92lea+Rql2L53jrbX09fX4/9EMOyaALqKu2S0OcBglas8mUj9iZuRmjIeIxC
fMCjHaJO+3AwAg+MWihLITPQe7CG/qNY/2pTiJxXijhmaTCWHVFEFaMP+ZCVvWBJQHmHUGzQ4tPj
+wP6IfYZ82mfRL8PVog+uEW9GcdYwQp9P1W6P30nXFkfEXtAJguI8gxBLyIrxkEQ8rYvWoeJzMbJ
ThWzBp6hWfTp3Q2ql3s+JEpNsHFZrRk8vbRolOUOwRHk6vyiw8soWle0y2NdY3hYmquT0/uMPMWS
W7hx5g7dRceYCTVgzRGeFQ8kAaTeDYXWdBEXerAq+FcDTqd9aTbx6jlmz6qdvf5dYZC9vFbqPoy5
vgfGRl1kW34tYILwKFkf/+yeqaOH1SA9+ndd4aIWxaEfhjn26gVjGF3+BQMYFbB7sJzn7D3zCojy
aWqXtnXJY6gaPBroTNEhxyq1nWtfAZ/MH1moeMTPhElIppiU4giITkdMlv49WDjL7cBkZZlnde0K
i/JrQzOMoEPGunWxtQcbB24QIeaHsE7zeT34IxLl3IxJnwotAszbZE/bo3pot09MpvlZx2DwIG8w
oM2ySnm4upvGJOIy8tzfuflH/4G4FLNZx9yUXRFDYh5b6XyE8gdOIzJf6XYdgdmZ4wuMbLMmd3wB
u4h5xNzvN8FhnHDz5+gVEuXxSiMzukgBEg8q+0Ngy6AlTiEQSxlmdfsKh7LWYchaTmpKlLOAD5PD
Ocf9g/5fQ0OVAohESZs2/cjf9nIX92kFdQMLjGqRuIOkm9nV3HOn3TUQtWSZ5w0q5m8QM433IQij
O4yP2f4czNIWP6ER9ba8NNY/2ahrVGoBea7x5GnEAkrm9JbiXtmA+a9DTogFNKfq10BUwDgIHTeM
aZtfNOQFk3fZqs1TZk5OtS/WZ4aes7CoaDGJeD9rSuxZ4yKCGx2BWJVbYygzfIX7GGzOHV3LRXlX
ZWyhhCq2rSMsVxgr/57b4FBkuSOWdpD/vzJdrZaMQg0Ag0Gq32xh4CM6gD4UKt9ZjQMSbh9ukEn2
woKlnC3qRAWtMWrioCZMcAKbjS1/yA7qdxsn2Q8/hBeVPZhizqivl5RyvXGCEt64+baEKTfbl9HR
XM013vqPwPLxUKbpFq846ZHZbjN7jl0jU/447KRBVyqIW2GV0cRlFRuwmYDzqVgwCRmIEtLR5x+s
O7pbKU1UMZGJ4rgi4T3cusJWtVLFMcczS3vmDrNrLMq34JodcQ1aRaCkyS/R8c3P3m5X3ubpsS3M
HjDXOJQ36fuib9QEOHVi/kydwP3dONleBLPnXw+dJ7fgayjKnxhTXPh9DqjJlfH8P6CbDJOVUfnH
DG7mF0+WFVBgYrIw/dycaGFYBfVICv80vMlgsrDpFLhxswayzKv9f3C+z9QrE0fEq3B++41T/+hd
wckW/6CG0cA8OxHnGLgHMXDh1otwusw1iTYQPUD/HVkzbqd8sEn0iT7Ruq2D/gNv5Rjaihmatzh+
b3C1L0G3G9iRm2F3jsriOXZ/MfRtztFf41DyKEI9Bp0GHLBQftZmZ4ar0TUWAh5/fZtZcDqnCFdo
9AYNoSynngg0jCMxfw6bz+llzWLs+X61eLB0dGXA5PVVGRC30IOJPTUxaezQ2Sqm5OGKfThNtovb
49FfybIzfEXLtbFiUdjOPhNci0kZcRLyYtrx+AVTt1byzfPmyd+3GF2471cIe3Tr8R7OnTDXaJQd
e1Mba9wENAWd70gktG/Nx2OEObu6RiCO+MquBnkcoKRw6v4Hatu6wNJWjwHuJ8XAF10jUDGAJo58
o9SQobJFQqwy2RlqkTVTWaXm285/wnQxs3ePsm8Pz479sc6sL5aXmrsaX/8EKj5oOc2YfIWEPOh5
j5FIFc0vFiciC4MKBrQwxcQMEuq0L6vCaZwP32aJMVsiei0H5TnKOmtGXflWBw3DNy6hGTqe3aHa
45nfGMfHG8cSiHIfQcILeUrch3RwCcxgjXh4eIxBvvHAnunkc+PnXj02OKeQiBE/ZDMFnz04SRkn
PEPH6bdkcZzEcAiB0kPtBmhgYO2//p0glFvI5KHWOQ6LZYcINs3YmqwYFUusur5Zf4BBKLoKFjsw
T1N7YkSFkOcdBpj/kNxpFR/l5WMx7jk2ibH+AaAvwQUXZ0JIhrHbWeC46lq1BhARYChZblY41fdZ
ZTE55ImLuVOCK0wq/oqkxI+0EuduDCeXmyoahkl0qdqdxbtWefi3MlJ7JZZ5UcUpFhHxs2xxmBQh
PidubKmXzvoIMMCXJ02W3YKhhd8n4L2cpPcDNowx7eQEvXK1XY8RzaWKmfDINNrRe20FvJlf1tFg
siLN2bMYswD/H4laUU6GMxolICmYomg2LgYkD7k9LVqR2dLCgqIWs9fUfBACkZxQbmTHu+2aTO9l
voKSzzxaO+ogxNDIUE8l7FkdL5Guxegh2ZQ/BcfqJ5elHyws6khEQJsVUQKRJrcDj2cUgNZMsurD
U4g2CVaOZvZNWf8f0r6sx3Gkx/YPjQDty2to8yY703auL0JlZaV2WYu1/vo5yovbJUdqHDP9dQNd
BTRgigwGyeByODsryj3WnZJnQHPEuAlQgCQ72xkVHuJXd3oVoGVve1mhXGWGLuOiTyrwU6CYSAN+
6LSUj2IyKTSe4xMJGYfD2kEDWuftevRT/ZsaJtKR/5ChuONlqQDgnTzlbQzSyETYFu/qB+tmsZih
/HtyBUSqEIAZdLmVJHydRgR3PtGegXl3X26LDmvGD+XlG/7KjbWBZwhvZ/aflOymRxUr6lt8Kc6l
NrnmmaWojKIJyulwrHTn5RaQZOF7JZul6Mve5O/hUN4k9DWZU0OQyR8sp7cau34q1/yp/9WR2Kys
5l/0bc64oitKXHq9aBcf9+p1zEmxL9DvmDORh76t6A/FlrE8C9CU034jysoKHCApwxIaNwGsCc5r
ZJnPTWQmK2kVOuIZverr9pjaPksJFzVjRpeyuWgIkNUiBd0KOf738umhfHi8r3vTqd/jjDK1Bfr6
YqUGha3vYSTNhKVlnBCLB8ooKHkVDCUPCpKTWsKRJ7n7yJoLm278LRcK9qxhmhd76wDNTKeMZTm4
phdDbs7WmuWMps+799O3R3Bf2D9jxtvPpIStjM0QBqPUAPuidjKvc0xWWZAlCMqldQDr7QIZgvg4
PrC6J1m/TR2k2l8ztdHw25nJRKFfeIXcioa26YHBNYKCH5esY20BWMXeBXBRp8/T8/0zWOhsv6VE
2fUC1olrJxElZA182Y5scYlPqkUc83TM3e27hTtgWzYG5GxG39p3ufSeMlGW3sfcX1K1UADPee+e
oifdzsw/gAn2rPZwDC0OUM7mKjrZZmOdVntsbjcDx1h/3pcA6xwpR4CNNjHfVvgI54gMHsOX/TT/
t9KlzH/T6gO2meLHe/KHdcsXksXzH/8xC6Y3ilIHgdKcnxOb22du8ZESgF7HTxbHwue/f+3pobD/
ROA/VnmKgj9WijgJ/IFxlKyvpK57ydW+H5XQ5f/4lyfKs2ihHRvJ8CdTBZRfVuB9XwFVeoHfwPFZ
1A34aoUQwhi7+rmxT7/VEeqKdYI/aPqk3dhAZUokwTYNZzflXWuSr0rn9Wkg7sr++g8PgrpTg6bl
LceDpZ6YjJ+WWIdMXam+QGNgouK38WhISpI8XtyNfdgN5Ghajw3ZrX6Zn6dma7rWhH+1kWKrZEV1
jE+g8rD3b8N3ZuR/NoI/ttdHoYB2/xH8bN8bggpobDmev66ISOw/QEq/T4315bc35D/7rYnW7E70
0kWM2wIfbh0ZUfPPGOlGab/fc7NfDoNaqLQIv4xuHpLYyl4B5mlHWBuXRBYdyvcBveHC1SnovDrA
oiDEO3Dmu3cObBmlnBVw6p+3Nk9OzysWNA3jyn+niGYMBkldCtlkTpCDYZkT1gWh+2Y1vS86brIn
z9vWcULrHKP8kZOX8xpr2o9kZa8Vd/McEhMom5+DuQksVpXne6HEPZ2m7qgvi2l57cHfq2V5x8/D
YVWSt3NJnO2FZDZq744D8NeLiYVTvgWUfkBnBMQakdMzv9zH3rRP9kbenlJvQx4i6/gVk9V682f1
Z88T13yRiOeFWMiz0u37Gi3ej0hVOn3EGW2NOT94VME5+Ja39qwOn/ruKKsa1gQ9zpkjkR22dFwO
rMQz42bSCdR4FGpsnMCpZabNUrdvqKM750F37KpdmPflZGOsc0C89SRp17Q/zqjkhASNuzkWPFqf
EVzEgCALw2tEsczfDUrdsKiMB9A3Auq9j7m1Qf8lFWrKJSI+BpC11vr1+BI8yutX17PWpak/XIm9
ck1ywp9ouEQ2XLVtfKDprk6xq2O6csXSVsZlpNM0XKjpajsdOsBoGNH1Yhxv4I2M1doiWrlkilcx
HILsmmktcjNeJWChZveqrzBdwFk1c9/ZkjWb06LssRKiHMr3agurGWGh5W+fnKazvH9FFvImijSn
MklzZroGP8qSXlUADGB6yfEjM9NfaIJjgmcuTI7d0qFss5Hq9cVQQEdDt3Vnv0sfFdCUARSWA/OR
QydXiGy5/fRVOfcZZEmRCpiaOkZiMv2WIvZNvmvwPSet+xeo3rfsURFSGBvDGBVgz0p9ImXE/51B
KVLcwPvsLAaA6O+UsLPT+N5bc3teSqglF7/X2/OrJ6DnF/6gWnFAIw5R06pWVzTFBdhApa3TP9Ng
Xsm47EsGdU6d0n+hkIohKifqzfFYr3P78z57i2+gaRKBn1YYYgkVJUd+9BNuMHDBPAMT5uomxqvx
ao+2mT/9h5Qon8ZpktRIMVix/Od4tGprk1iJ1aymbXTM3caTXGgbOWOLdkRAQsyrNgJbhaWQDqtz
BOKveTSbAolUw2A5YTD3s8QwqeM/YqS9TyL3Y5AJYC59G1fK3jVFZA7DTXC6T2ehueCWDpXyEfyw
9uXIaM/BtrisZEtqHc4utsjGi9sMewZSz4ePNwuywfpVou5LjbAu+EKN6PYbKJ0MAWJdh9NBDuhj
S+zrSt8J9qn8+I+FShlkP+Y4DBjhEAdAgaMFEIjgzpO+/xfDWLcMUSY5FsXSaIdvhiYgkgyzcp2D
JQEuk6PpNt1TS8ooR1jpOaQ9OJrWHhlAP2gxYYQG6P3UAI11hDBfCYnQE8+kzFJQyiznPFdhI/F0
zx2gDz2oFucGoCg83FfQZev/9x5Q5iSWw5wLg6CDv26eEzcFdNyviFmQWphMvT0xypY0km4AOR4n
Jj92oYkpHKiG6yH7ViDINEzfiYAW5ba++bZJPW4dHOoVqyS8wCmAw1RZFBGaAD2MEmjWDUV14fAJ
rfNaA32hQkvZieV9hEkhKIW5oULJU22McQywfu78bJDQTHrSAworILUlotaS2pETnIYPJtUF63lD
lRKvnKWSnMlQltb5jrrwmhNsYurOhgnru3AjZqR+NFHWvhgF5XQjMsJj6ECxRevE6q2QWERuk+7/
hSX0ZRAAPQddc8Y2f8udaHNdyXb5aBzHx1SfZkNQyDQLuPLL6qt6FFc72NScbJ4KF4MJ6O23MBZs
8SuD2T21FKfdCIC26JdsyPPphCFrXjdL00BJ6MPfPfwpti8FSrtEXQ2EWw8+0k/3L+uSJVcEVPkN
GV2RGjax3cY2ucIHSRzjtg4mmqz93e5XwQygvkeHfqjwjAjlLrIu7lDoB5HSzvbGXj40T8FGXZeu
YkePCYYlJk+1z+3Vtnc68tWgrveVP3IW/jagg471vF8KwG+YpryKkSh9WWv4nsrxRJuXidvb7f6K
Oh9rbocpX8qxZJxWNGoNUpbvTqk2gMs9nYw31pti0RTNJEx5FR6NFKkSgoz3EWwedKhMR1jbNhev
0IwGZe7EpuRLeQCN4sHfVbbsPOKVywh2WXxQxi5RhTjgrz58VPwQ2b85t8Ij5d94wpvzp4wb+jPF
uOLBSWnX9sVubHTXwOlm7G1tS8H1nBTdqZQGQq/AHXaAUcMs71baBrZm7y/O9anwWHwtpQVuiFFG
zhjR5CJzkJ5wEF55GBJvrRHdFSwHXdzv8mbwgk1qqbAn1luzNvNfyupicubOlmQC0+YTs1xvQk9C
a4yIsQ7f2W9W7dt9i7P0mrr5SMoYxPhE9XrlWowV+RvlJdj2V6JkxLX5LSDNVtigCcofnyVGOCPn
mUF8WYdVTUJbGrbf6pSEelUdlEsICQ1m9+s13GDK+WpNUVi06bxUx2DQaBYjsaOzfIBLaPB/E9Jt
DYu1BHUpZw0YMjSEI37QxR9LbniRkwIO+2AQB8YtcrQCKd3cyv6U64d+FaH58w25+VNM5C36hi1W
G+iyCURzniZLMoC/eMoE5lLlG2GLV4TUmMkfrAvK1tB+1tDC4nWeUaGsX5AUqpAHEDdvVp+cmbwh
IcxC8lo2sTMilO1LMcQu6jGIwEU/q2hrjPD46c48ebyvPAsPcQWYyP+IjLJ/DV/ylVyADlDSjuJJ
woNndZ/CsrWYkaDM31hlenad1BPeoj38eUtXF+uLQWPhGXDDBmX8JAXDEFUOGoOZfgqrYttu6k8z
dlnIrYtX7S8v38c2y3IFYQvIhm8Ng3b3a+6oOi3SI/e5WXoNz7n51vMZFTWMNY6LwE3vSI5zAbT3
e7Sfho1S65oR/aA605o/Y20K9ibCbWckT5j0qfhJGGupSmXco+d3ITOFbXQ+I7TkzMaBAX24rAvU
26UHAzO0uccwZqw7/J05nfOehTGf66BdDuT9bAChMzJ9gg5AllpON+hH/DY7SspY8HygAeoQJvvV
imzPEzfSvnxFrKRgxfz/4qE6GeF75GiroV/TUa1wpkVBXt6E55hsBWfFbgqdfucnHQkrc5FZVn9m
los2FFsfvtkgmKTJeae0FMBEXh6A4xAD77x8YG4I+B+M1V+alCiTMm6yQAdNFG/yEKYKu3sj56tj
HNlSGQb3QpNk7FaGc/mucM10I5L5KG+KpEMmG1PC/rORmNL2Yl7xjtOddGW+Tc9ykXCWjGSR8ly5
n9b9m7n8qpl9AXWKMnZjX0cp7M6vfU4AChRs2q1hl98N+jHht7mn74EohT2Cuct8vk7X7ufR/mWf
8gmDIclcn4B432Dca50Tf2eT1rZP95lcav1Bj5imKjLWeGEJPcVkFIeNFCpVB98jb4D1G8HWYSzW
7HNsFvGilbwpiTJa15cmJvUZO3G2RQl3zseAfVJfkhP+uypY9f1Frzv7KIp5VN+0UU1bBOrYQJAm
pnx+AnRv/XKf92VV1gUJjbmCLAk0anug6HmUAgr8PGxGFPfezCdm7WfxhuoIj3heRZckvbjTB7xx
H/r9xEn+qr5v5cf0oK77Y5+RHJvn3h9ZzUZLaSUFw3USjhO5XFmjDvSCSTiF89PuHH0lz9MWtSnZ
H5k75+X3HoW1gGie8DiaWIccukXMeo1PsS+ttoAHQ7FLF7EznF5NM1z4Sx/zWYcQY0BfaHVObKBP
7XisIuvdE2vmaWFKTAGzf8lR4UZ0EYpIT8oOg+NAeS73Tg8wXp8Mlsm5CgvYZDHiFUWVVxVNw3Wh
WyqDvOrKXIe+VFbvxOdrZgaaqYJaurLN3dvbiNfH5Y3HbBXDSS80r4PPGWUq6r/6o3+J2rr7fwC3
vhvvplQaFrp9io5ISiR6GaHi0g2cE6SigmCQ/AvXgNXQJ560S4mSEt65MoKfZb6Qu5E0bTpGlTq/
WrxEUjEpKzRVc5JNQALvj4/Z1rfA5Fdp+W/wsSBJ3HjeUFVDUTUqeAwjTtKGGIwpwFXaHQ20Ffbm
nmMmq5fv4V9C+hTFzvyX3lXDeJ0k+AwEUrQqvyZEtg0nPwnA2NzIWHJr7X+J28JschJvjIerx0oZ
Lj5UZ7zSb0WpFduEL/EJ2wl3s113f0qveMm3o5utf2HaAqtIV3Zsr2LX37PyctPJ/TAEsqpi5kHQ
xB/AbWPqi2laDMhQlFMSMrQbZgPNwhAVznJGgzpLWU+xivcCGt71IU/MKTW1gVt2n5DmJejZ4SxW
BmlZYf+SpGtyvlAW3dCNHSrfyjbD23uVeIb9AGDR0OMsYV1+sLZLfwfBdyRJl+V8PykGP4YLsab1
G/UjtisCGwMjOdAa9tD0ogFXJCy0UlTZkHVKpvyYtkDTluGw1k7Em7mFMX310O2u7/FmYOTKFuN/
lB7+PzHaoPpNhjnjGsSeNaSuUIwWsGZAxAB9yopzlqU4I0UZNKNJB7XLRGQrHI0cYtEG1C26I9LH
KzoxlJjZ9LsYXMx5mwQ9u/9ZXmYJwK2nvFksIG0KKwNMDsLhLcAIY5ZiDFFRp+0vkq6JKhUtJXgO
D5mhTDEG5m7RRDWFqb35W7RWoc3uJljmDKPGiDIwXY8B/lvOJmMeaHrco1tcQFcU6kaSubkyM89L
2YppRxgK+gaWEWmUb4h7aeQ5VBrPEbb2jPv6gZlCWoqxoRISL8kC2kgUWiekjk+yApe5srIvr+VM
dV0Am9g2iz+txzOBP5dM4pwcpRFjLncVJ3eTCk6xkXfOMb6v2S9Tqlu3v05I1zGfEUtCnNOkXmuD
r/Q1Xr4d9uwhg3XA5P4FWMjqOsOg3S6xLhb8z0phjc8uOr85WSoIzYsmi8YRZC/AfcOk2AHDVRKg
HuQODl62JuvMrzp0cZXby7ayYu9io3DFeMAtxTDTswaNL6qGdXOUKbsojZ/pNT/VcT9SS7NH81fq
sjCmF1+JMyrft2V2z/MYYVJQSh1uQ0k+DhxBVtzEWosruZ6SXbzVSlbKZtEJzUlSF/ByFVOMc4Ox
wZb/jGfLebfanWwFD60rr5Lfoc0wMEs+YU6Puic9l/NoXwM9rwAWeVSYf8Z9gsVwyLFPIdonK/G2
mEVUgNoha8Aj01HSv7UwwVWN/FCGX7DgherjZeNbyGof1W3M7B1aMp5zUpSVadqBE7CheSofTuuL
h5L4FuqqyH3ltlWfuDXKpSx5TudDe/Q5TUox+XLsIzQ/TjEobzb7wP7dWCOKxjmzcLno9qYgSZdE
XdcgzltJKnWjX4zYRwiIakpAmn2ILmfRCczQrh579+u+piy1HU929B9ylKZc+ZHP1RLkumnAvCee
mpIMvSG2ZArP/M4W3/YVNklUxNxppv005Y2wpjqxUCO9/yXfPV8/ZDz7EsrYXi6XXOkGDjqra9a7
/id5NJzeJ0et2JpPX9dfw878X9TlFk38jCplbo20ubZZAapWcHQyUq8mPBHRDnPSfhEpNsUWo36h
pzEmPBYt3YwsFQEghRwmdQ2ygGrJics7OnIyBQuqVJ6+/p5MqWtZY/9d3VYg01rJaOZrfqM1JNgj
vfmrtSdAR+XQodZznC7SSDRTe4/czBNf97zjvhm/MG/tokJntl+801n7N96RzEcWdM1idAIdRE5A
VBEVqdTB+2mWJDkfTNFJixQlwLrsFu/ygAm4wqREHXbkA6W3GEBpdKweDfYpSR6uZuKw4rtFczHj
iHKmmoyNHH4c9eemIu/tutjKpI4IOg9X/wJcCKKbkaIUSRrqplBSsKRii2Gzb7xxb7ho4IDfJPcv
6GIyBZQQ/E+pa5228UaOKRhRgzIVO08fAQ9RHwUUDL0HbSAX50tfoYpar+Nt5XUrRmCweEtVVUS3
qC7zyAVQRjFAXNu3IH11ms1opVdSrjPr8z6DLCKU5ZUNHxihFUyhuPFdY5sS1AEyBiPTcfy4kDNG
KF0fjQpT5Q1olHbxKW0EU2K5qqVaGy7RP6KidPw6GmKVXkFBIVZ5RCcPtLy3ezdx7ktrOaaZEaKU
3C+kWk4lENJdRUTv+pAjMWK+iWgCbazmZYqQWanSxewh3k2wESg04K1LeasMcBAJEC8nbwV4ef9L
iUj4ltgP6a+82GbWv3uEzglS0gwNWUryNuzPrx9BT4BfKFuokHaretU/3JfnYtw/Y40Sp5Ejsa/H
BhyR8hJhN9XRN+v/OygpTMWMBm0sMMAuXydLy38lTyH2YAHVudkGFse4SYtpgjkhyu9kcSVexwFi
i75eMzt31iXQfZEn2DKu07JF1wCFLPCTPmgURwO6gv3cv/R4SSf7YHXQzJfsjMGG+2ezbPpmZCh+
WimQr7EOMo1C9NBUUmTpL656fkk+r3b2WnNE3e2wK7R1uc2XEZJy+3/f74ijm33BZLxmj5Z2rMSg
UvAFMcI05JFrR3B1Aiit+5wun9yMDhXpoi+vuOplMQk0NGPHf9Atef2WPnarf9G0O+eItukAP4kl
vwalix3sQ/PorxLMT7LCysVA6y8/dEZ1vKRx3FSgIp3Cs4qUVWnxDhOaf9kwzchQhokP/Rhbi0HG
/yMdAD7qZn8MGytQHO4xtQsP2UbGOU2O4ocjmRGkHMklK+pAzUCwnbJjF++6Clxps0dL6XrLwhxl
yZAygnzCd0ITgJaxSoCl2hPF3smvPIMlFhXKACoR9jRr01UWPa5BTTMg/EnzdGBrMUS35OdVWREV
YO+g6vY9Xzq7SrkytikfZj0qXsG2fSgORmHFqGBormBjm51PVFRntrpvhu//Klyb0aaRXjRdwbRg
CtpOeggPfvjQ2s0LP71YfWaybDoWWkXmtCidvPpanho10nGXL9/bWqrZuaglAlOwt6/oPjUeGXJd
im3m9CiVHHjsv0QTdz8V2wL7NbI5k18rj/k29fGeRH3o6+KbrGngxTBEneqnKF7yPKLTW8NY6n7U
xOlkmo+egxW+snnETszWREf36Ytj6c5SdDWnRvmbSMoSAYiN/Tm1hn2BPmI3wAtpMw4sV710v+eE
KI9TXYI4UdW8P1vSaFW2SNCLsvrybRWYmoxzm/Tgh57MJEi5FiyGqYSoBk+v+U4DiLj8S8qQ8Gtt
loKweKJ8S6JGYSdMwtsC5rJ90bbR+vq+wuhqw0zmLxmTmfi+R2vndzwIhKEYQCp4DkpgoHMWs164
mEec06DeC0MdplHagcZzZ75uk/27hKZXK3oCxnRBzBNe18/3T+o793PnpGTqRo+BDpTkFtZje6jN
xP74KMkaICxSaJ9lKx7sZmfy21NgrczeMwGw/aisP5kJ6ulC3fsI6pr7YZZIvjCdolc4SWAG634g
5moVOJ+rltVstxiPzIVM+Z6qrKSqGcHyYL4CRvmgWipqTjHKzKziK0tlKEOi+OmVL0tQSogV7ZGc
xYT7J6vIurCFCRG4NhVH0CeFtyxlQPSuSNOyEnCv5V/XQyrazVv7oRJxh/fSUUID/co61YeT2W3x
tHYGFBogV1Z+YvEIZx9BGZdrXwkXLcRHPFtetQsfBMdpfpWkXR9fMrRIsKDuFnOac6YpC5Nc2qrW
YtArrGcg65dm+Xtvmo8svhYduy4BPQuzJYpCyzYbhloqsOAMiwrPmt2tAZbAGnpYdjczGpToiiSO
hks60ch+ZRoGtg1btXbC0wYT994lNlnPwsUUHnak/MMUJTvjalQ9H4Eg//6uEXGTBKgXHo/HkZRm
sMncw/ocWmVgFZvy9LV6vHw8ooZoPpnAeW7tAA1S5ukRto+lyBOfP6zA7LMoW54meqmmpQynobr9
dljft3SL9YQZ13SNJg0vipYV+HmxIoErnzbYxvz4yPDmizf+Lw/ftmfmJLJWE8pKBxErK03ZqoDD
BK1kcLIkKEw5a4JmKLIESMnb+ATderqeYonF+XX7zqvmpSOSbT4a1ldhpn8s5oDgoo+Y06MOxuel
S91KPph6HTCBbCCgfcacgbU+ro+a+WC/vCFdZypmutpc3YFkOVkFB2ByfN7n+zuSpRVEw4QX5pNF
SdFk6jsuiV+qud4N59dXtNKMwL8HLPO4wkBSD/gUsiP2rxgzQ617QuLb/QpQTASKGUP6rK+gMQ9b
sWxqFWUFDClJqhsRDaPzf46ZGTqGLT+4gNM48S9f1Xvy26yw8e6rw8rssbVZnamLvbEzaShUrNBc
w7Yp2x7SsDxsbyOHZAOIapngUzjeBDwKtukCThj/fqVeR/rWZolC+Bmeq+juEwEsqMnTCCnlt7tY
DVvZv3ZnLiTpTty0u8yWsaJiG+2utoEHwdUVMfPHytn9vGS3ZCkH7qtVO3YKyCrExwHo651OUvau
tJ/XDGR0VeGRmlZV4ArcXrNMi0Wf11DxnPoKOeAPbSqeSHvxgKatr9x8ar0TatYv95X8p8O5JUqJ
lJekVvU1ARljt3yqHf9wQliyuk9jSX6yKIsG+od1/QdqJxYydJxaapP8BjuxQ0txMbOEydH7ZBYC
LbSjz+hQGppm16guC9BpzKsTobuvehGwUbjA0iJW8uK7RfnWNtzSog5LSAYtNi6g1W3y3dnIyKFE
9VGzwsSW1q+4GBtgGmJ3ttlsdfNqqRsRS6Dsy3HtBqEV/xoxCIg16tHOsGPf0h47wIgpGF+HNfEs
5pN9UtB7H0sdctMncjo0qDdLJF2XtocldZotrlWyKVzfZBzDkkbNT4G6LRU/KimaI6bTnmymh02z
TIZ+vvdupU8Fun7cjAYnQ/rTOXcYfw6ApqCZnMcBp+X/nn+7JUbFu6U2lGHXfUtv2la+9R0sOaoZ
Ae2SaZtLbTIOM0cOT3NB8xOIlJ7gomzIKlEu30EU4zF0L2r4pdvfT4Pu2g3Zd7X2EPyxf33V2+f7
149FgRJTU2NNadKDArqw7dgqVvoE8WKxoraFSHw6jr+cUJIaGlWrOMCrnhXn8JqacM2O/tY+Zw4z
UJ7sxc9r85cSFfcEPmYU+vSbo0PkxsC3QKSBaWd2U+nyBf1LaZLt7PRrno8lowSl2o6BVobAuCPy
SQUeCUbMAqvcsgYpF6oON1Kks3hDmRVKbECKz/Vjid4ac58dAsu8rxILMfAtFcoix6GctIaKao2C
JVofocW/+dhBjBYMzUoYjozJEWWRsZE35P3ptICgYWOpxfA5dViv/p3k8PKdgH94WeQpY6ryXFAr
2DmBl+B78Aj/XGA6iLMSnrA6LBZeahDfjBRlSru818pE+CaFzAHm9MIX34odbh9gDNnNarR8MQ5s
UeVnFCkzUauBGBQ5ql7xurc+Eq/fjGhZCRygsd2ntGgtZoQoa6H5dV7LCTKtpf3aawR7slKT1cU8
WYIf93dGg7YUXFtFsZH0KLW+prhN6YYhLhYTlIFQLmKl+QUynNt0WoBHkjWqF6zOrQUQjlstoIyD
II1KwzUQVf5aoYnzPTx5tYluGEQbwP7Y8KaAZTsVoPMKNMCIn/LbNB8iO7pjv6kN/oKtmg/JeqOs
u4BxiBN/dwRMP3EbQQ0vZQlt8eTNiEcudsgwIR0XsDJv2KefuEZ/ba6ZDCLPbU68d99MEbNghtLy
9AdfxiAFT0J7vzkSDHK6PHab/Eld5qVnnPS3oZsZaICC+mlifBsyg/AeML8AfVCs3rL1/sm8rAEW
eGRF5gskkQECeBpKwhp2llHKZaR9jW2ODSYBR4BpmlcMi11OjKhjycJMJST8o0iCztN8aX2QRv7U
AZGhrVqwCqfdwhdgkCm1Q/Lls2bsFhLOKK9gGGxCEpAwQ085hDLJZW7IocvbGhv/8Jjy0BvcWghI
gwibjgQzs3JXP2ZXwgKrkhdM2w1pyj9wYh4puQxjWn61FofUU7/TY2v6gtfQgy3HIgbC7UvA+5uh
pZmdIz7Ip978lZz6vbzFgOsOK8cmzQuc1NUeGNHTQu/grWQotyIqbaVkU+lpQqAQ8HRI8DWK3QFz
zTnpe3vv75U1qyy60BUwUVXQjoKQClMzlIfJlboq8wgWTALFaV92sscMeGCjbVADVp+2OXUk33CW
AlS2gdlTvBD23FCnvI2SCVpf+chX867oAlNGWCGKt/tNQbT33L28sHBSluIROO6p1QJRsGyoVBNW
4hdt48tgVyHVWrAaF+8Gomw4oPwGDuvdIE4+jDKPsipM241FAzZMoQx3lTZ9m2goM+DJpW0djNqL
WH8UH6otAE/3nFvY9uoRrZnENt8AK/nEDJUn+d35AJpdBJWX8DrVOa54ewqIHADVvk08JPD2m7wk
EtBu9sze9Oke0UQ1Hr2Q0/4HXqDzRP2oZmEh6cjeiZvBBrwAUlb7B1QYg9/3Q4iFQoQqzylRN7pW
ND6OpjxhsurRr5DCBY5OidScNKFZBOccvZGjCUQcm3uPscBPDAhQrs2VdhbYcx0LwcbNx1ABTXUV
kwbTuPCFYNrCfiub7Kb1ba2pbuGsHllZ9SX3MGeeCm7yrJJjPdems73A+b68tUiFWgwJs5iiNDjh
Ue1P8+kssU7Ly8jYmACKiNdevo7X1eeEylNoVrTW3MbKyZviipatZyZzQkz8WbTGUSP3DNAtXhQU
GnCL86+8r0TBgMHG13fde0eV0sBgxd4iiHWmeGdCqbjP/MKk3y1NyiIXfoz5gxg0+UcFaiOcpsl0
G5CpDyG69TvMIaCv3Ge2zy/KXOEVHb3VGHii8fFqXkWatYwG7GnBAjPT2OxZD1sWBSqyGIsayfwu
HM7ZKrYMM92bxud92S1ZPm3GA6U3At8MBl9NPBDpw+xd1tksKv8/v4+mCdigWTjmx/xFvA7gwJp2
4BaHK3kz/Y/7PHz7PsqQYYkNhuhFDalm4Tt2mhFJywksQBeHc70RXdlWQOmY7Azzj4oGm/aRaa0X
juWGHmVBRvmKeRgO9IzTlMBEQrFGs5e6DtwOm101dNjzqOaeGVwumGtl6jxE8wmmNfTviG3GZYCt
dSHKuQOes5fnxm28DKHm73onYUSR9ZRZ8EcKlnUBLw/1TQ1TfLfHpnMRNgr7w3AO0HoYWh3jxBYm
QdSb36ckmAqYShwzYThvt953jQKplHP6+3wxyZr83rX2LtmRN4wBmLm9OVVeDkznT6QiGJZDWpTp
jE9K/WMjwjJj7F9Bf4HndMcIYBoBMfY9iU/Ho1TDOe0wNUxOUU6yw+lLP35tjfPnloW0uZQSmclD
p6+Jxl2Tts9QsuEfw4d+nR3bg7DKPgNkLC4MnpecMQDKBNTKEOlMdvr2bJVYj9RsgOwrZ1oE6x3G
9Tl3zv0WzyTXtXedVaAB6Ipo52Ssvz6fGWq8EEoCUsQARgKvYMfz95HM1HjUirERxsv4nWna6i4H
aDAOeKY54dwLQLtZ+Yul4E4RNMTNWH8Df6RSsWuXjMO08GCEifNahDoGaXfVWXz+OFweHVJaO60i
b9Uxe6jIsD7lJgvAa1ngsw+glF1W+muZpfV43r72EQkwL/Ew2N5H4TiZeYzM0rIbqygBV2dvRCAO
ATXngMQlq0XvO3FMW8m5HCarNhN8LY+BKtXleH5+9orde00+hosZEJczXTRnBw/Ygd5i3+G0RiOG
H2CcO/MYqKvW84aPFcQgv0W5YbDfD4bzUXs9Wf+JTNeO8W6qzMvpBFjMR+Y1XzRnf0+ARilUmqTJ
RGOivX3V3ff4811+GmHZ1oDla+3Oetv8Om261dcGwNJvgNF5ignzAb/kNLBtFKgSGITSxO/ei5n4
R9mo41gZIX7FUU0+RWd1dTq/ZCImM692BwiUU5MRjeE1FlAeUKGUAbEgoBCLkQXq1CO1q3LkdQVc
N040Q9SVnNLLPOx1iA/cE/JAMdkYGwxfbVarZvW8Ytz2BQMLRBQJszqYtuJVGjBA0qMsC7C5Ah0C
nmxGm9KCQf96ZCjXUkFxToaGCij1pNKVEVwCgZWg0JC9V3bwxk7/L4QzN3SorIivpOGQdaDDrWA5
vcNHj5lBc3RtaC85Pa5Yl3YptEH+GrnlyYQZAJC/vbRSEJRDWyrCWcthq8PD2sVtAWCOvTHvn9TP
DKEG7UCfMqahDf4HYKKeqmIZNQkCNacmw9vOHJnoPz+fBrckKEPs60Ped1UKJ7cZt8TebfangeHc
FhThlgZla4MyGrlSAxsTqEpprslusGyGqBaSE7dEqDslRrDn4RWMbDkiv+2R1/zeK8UyWwtRwS0d
KvzneFROLzXoPHsSGtnyI2ukhXXolE32h+ulaKrp0OvH4fWkHq3/SKm+GZzZPAOrRsbxgt+vEVLl
BPt0T/cJLNQYb0RE55wjqUWasgUFBYhHsROZ4Wq1+mSdBENOdPI1KMasbBUcRPLL+IWxZFZz2EJ2
95YN6pqHMZddR7QqIA4FZq0LUW2gVQN5ZA03LgA63lKawrPZkSjxBS8+GZTGg/famK+v/03ad/Y2
jixd/yIBzOFrM4gSFSzLQfYXYjyyGUVSYhR//Xtaz71ruoejfrF3BwvMYgEVq7u6cp16jyxvW1gf
27VbotuvRzv2FmZ4x7moPw3BT7rM4xfK8FKp9PGLh/eHFlvsHCchz5yX+ad6pkTQdGQiRoK2ZB5M
nmh1HFwKdGAhQwzFDI+ODG/3OZlAr/hJhHk0g3mWZpWY3zTl8+OW7s7yHh/DdVPbj6tdOthmCQi8
kMLGcChz2FOYYDoCXlNwkUA5WjWPSMSvKoBnuPEc+ylwpOLjirw6xQL9+88ofutvX+GAZkzDkrnv
YSLL8+MMbin8kRSVM0k3LwIO+sV4fsG+BeIuyINuATb71dlYPKH9iyL8517ZXvTKqMwwykHujCVh
2I7d+Tv7X6mqbxLMC+wVDa2vNLq2gWJeWK8AS08UzgVOFFV+Hhvz+MwasHhdjQtc267rfkoP84eV
Q/tAE+uFB5PBvSPmxfV6pOvXEoeG2HZwt66IS5pfvNxbISuCJUlYlcXrv/vTz/7JH2N9WyG7dKWK
Qxz8xrXMp/vy/xct+X1HjN1V21zOr6cKHB3SzRpjCU/IKJLIKzdYbcChRT/1Z7T0kxVGlaQo+CVS
gdOz1z0mthIXnVgWcfYxyl6mzTMAEz2bP8kxSqVIlCoQFEiG75+IvcZ1LRYPrTX/rL1HeJdLTCCY
6DrjGba/+Ev/HCnbs3oVKuWUz8DmKbTU9yVE0UD1qvI45ctpA/pNhvGbC+xmUDHHgZxDQYSFtrW9
jpsC/7Ns+OMIWbym6+kaX8yIyrt9cCsLJXYEt9hSjOVw+3KOlm5e0MFjilEZ6jXq0uv5fH3SnlVE
c+4Cq4kVe46eU2CFWrwj5F4VozxkTaz1QoWI5MAMs8N1dVhi/Ga341zVRH3z5zkyekOM5BIrg0EH
YgidgXwYyvVzbNjzTMDdcAeNePZUZZRGop8HUwAY4NMLNuC932zJ0yf5jUwUYioLS6V52As8c6Iy
esQEeFCshaCYEqxvXFcubMqWY094ul5lFEgSIPfVlJCOg43C2hNZILuGnn8MF/iGw3vHE9mVn5fG
6I8qraRONMCSD3LvoBe5j9gn7c6dHEVLvOuv3fEocLZzT6p7STKQzwOArXILXkdeADo7K/j3kBS9
IcUB4C33dbA0+aJHv89IIrAU80Bt8aJl8oK2qvf37QIZG6wzaTAyaGEMjPei6Yv9Q+mPCDKi2GOM
SRRjEKTAhhjvp4G95RoOb0kEfar36DACmKmSoLYNDk7FgrPu9f6xTZTDIAsjLhjJK7XLSZ9lt2Oz
jV+YPFiJS2DweeYD8OF5kjepBEfEGMFr9GultbMTKgUZ0gZIlvMSE9P66JvCzc8ZSVnYhLNCT8BO
iRzSFmr9k6ojJA8wc8jTfZMpihEtxk618hVIgAEuxnSTbekh6w/s3CPPueC8m1vObsRRnf33+uV9
PFfn969/It384/pv+nb062EltE1GneUXrNKlZfb31HOfzvPFHJnW1WB1trPZnOyT6yHK47E2kW/8
SZ2xUrpxrWvJxAn66KQYFpmIoY8LZk2ADmxVH8AZ8Y7e/lnwuX2KHEG8acgR22Y+y9MQiEtP+tZY
qMhmcmRj2p8eyQbzaC/iMEvrgnJmI4kM73OLmKdGBrmzreXV+xcJ458nyTzjSwucKoBV0VQW4CBd
9/+Un+2o1tLe3ZeZ6YzWiDfmFatmrui5gVcMxefoljh/s5a7Xf3GIcN5Xmwv80VV9DKlRxj3RHir
UWkIsAnLknReoMVR5CywXWee66yhkbJvC47qBcvt+fDcvqPnkaf/eEaKrWf1sViIpzMldSIvZ1Kv
XHUFa68jTYvJbCc9LLnh8GQu5fu22KTwFZBLAN7BbSFbROwKG/Mue3MttKTi9Y1OezEjUsxzrs5S
c1ITvCpEJTQo+QQMAZwKx/K+/B1v/Gg6OTWixhh8wUgGSQ3AmI0c/to9OSgILx4re/62dJZXsvcQ
NvjH+0I57X8iW4TJQcUA7Dej86W21+pSRFQpAwhkW+6fFogbpAXBtkPLwwzB11d3y8RxyE4bgW+y
9JJH+qqM5FlpSDeyh8MWw5qA/3PgbFvYrQpn2/oyO1KiU0jwUC6ZcZTZRF2BKpdv6kzsEjeNnkmX
+oqO63qVPL2vF6S3QP9ps+GN1f/lhXzTYmQokdM6VAfQ8l8ANU7r/TG2zM+xvnsF3enAIb5/tH8R
2m+CjBidQwWrjGhQSyNBqE3gCmn2HHmpnbbh0OJKD+Myyiez0jSdWlthfkAD8Jo6qYH7Onc2vxx4
qY7tcbijv/in8/jNHWOHWqNNkp56xbCw5ASRQQ17/usy5+L9/cWWf1NiLND5JFRlOYNqe6l/60TG
61jMc2+AB/4KgM4Bu2ox781h7y9m9psoY4r0qPpPkrNyatuPUKo3VmSOxvjGso7qYhfaxxcuzgQV
wb+fKTqJfj7Guo6U1qQ+5sW2sVlurXtbdBBVdj9vOPz9xTv/L3+6wKqbSD+dTjTGeDe3gb0gCnLh
1i3S5bVayPSo7nHFqJg67jAXFdGg0HbtLXWdH09zN/bfkXxEZgT8rVaOJ1rW3rMBkODF9i575qW2
prN2/6ganR3DgUrXTxf9ZovRZPMUE+RJyLBEXM89W3p29xhmNE0707G/4UIFFmNM6MrOPQS+xoZj
MTQeGUa/GHIod5cOZIyUmBFaVQ9XS/59wjK9LMZ/0T55uN0VWeQGPmPxez5fvS2XiFf2jkMWkRvY
v3+/oh/ygC4nc1esrGOAYHa5dBDWNgUvjJ5OHI0ugFFRMy2okoBmnW3gYZQLjETM4DbsOGpp2rf7
lmtGLcVo2e4Dmgwo0J9vzd4F19p5vNl2qnHuXTCjkXQxL4yQhrbD4mwHhIIU3WdjOpEyOixG/bSh
VEtVDzZSgqTe7oBeDQp68Yg+YVLjqW4cK34AJsx+53Phpaa91n+OkC2XJqUamAKN3NagWlmmI/y2
lmHNcY45al2/ycvI80iNKk16misCIgv1seCtzlsKkuBcrD0myHilFY5K19nyaXHtEZEmSIX572c6
twEH6/EBaPpEIl9LYHjuE04MzBP5W9l4xGJT9pEw3Gp02jLoiLiDHlA7xBv2fXHhEmI0Th0J5bWm
4W4xD95g7gHX6e25gnHfV9TZBtdE6FND7iEYL36JgUlzI7zF+8za3XzD+xxNtImNPUOMmvw0he1M
CmN1RqXjZb0WYfJPAOGbY3uKh5rt3vJkLPflnCLHTrE9SqlqdKKZ4xD9CKtCsfomfNrx1NN9rwnQ
vj/ZCgHNWGOdAy29xVgKedmeDl/nV4C4IqTg4lbdFlnd0VM3D3Ukf1Etd7mYQ+J713730Ya/3j4t
HuP151O2fUTP0FUmn5+EWBWaLAE7YK78fbq/eh7vZDmusM4mz5IK0WlOn97F9g/vW/fpoT3hHpH6
0ReZxXGGea/hFgmM2L7K8ZCdKdszzy0jEniAn6GgUpzL5FgBNn+mxkmoAoyVRmwaFtOtjZIMmS1w
pPIvicd/1DGbSEua4D+FEBd7TFDgNq1HYv1aoraOt8dzQTlv4BYaj45uCP+rSPw1KtDBA9Al7j9s
nuN5e/gjCm2NLE+l4ZVd5zYSSttF4tb+b2h92urLa3rlaCw2G9dnpToYPSQhXn6e+Zi/PAlgnA21
PMnhmda2bfSxUnOCPtq5Q28GFbGX//HgGNUR9VkHawleMLb0/oR8JtbI38oP/umDl07iMMZmyPI2
FYVWBC2/+5LeLpsvztOZGNL9od7ZzFjTxFmSU9/19GuN3tvUmi/ctTJ3IQ+P4Ry1WbJx0O2ONfXo
PuKIIJc4E5CUM/TGXipwVzgH5PKf3l3bV9bi2e6soXSCZmdsreurvfO+9tk6KaA7/P9RRbG5s7pJ
tMFAGwF0hw1IM7iq6IXI8IfD63SR8duRvI1AjJ7bJZdFLNehNxn/Qo+VbkkHtHRxqPDEhYlEEFol
RU+DyXNhlZ5GiqfrlUOCo5hkxh+4RroRCyl6OhAax0t97vFUBScXpbNbIcXcTNSwAoXD+rQRrHdS
IjEEOL35bMF5yRytxPaHNbJSN1oLSp0F3NhVSNL54/xhc3lEWZtDSrwfqdxi89H1h2mTdh10+pNt
dxoZ0GBNfiGdGHE8XY4AKEziIpudmzoewBEiugJAVIgYFE6Vl5PiAqDXT9dJngmlkV2RqewsjKLa
W+wrCcknglqCAZ0NFtqjRl8Bg58HsTgdN8iA3zex3lIyboIzOkMpFAM9pHbe9F7c1HnS7E9kSxyU
tGnKosHg9f1Lm/QRR/SY1xT0s6hKctyZSvzeM5/Tj/u/Px15jQgwb6nGmssMM1yQdMxAuO8fiLxQ
kssIedugYLXz/50UjggydjKX9dRoAnqCZLGYBy5aikjgXB/v8zX5rEZUGANplKe8L2LqWw82kB14
KnsyszD6eaqhRmIQhVkWmWf6lLRdPM/ILS/P0XI8WWMdZeCx/sdjP/iYq6ed45+IiVfWxfL2SM/w
eJoM9b95Yj3lbpCNqKMp6mj1gavRsQXJ1zCfa9riW8Urh02q8BEx6ecBqoKZS9L/EbPXmSv89mwe
P5PqbkSCqSdkWmqa8S3VqFji4ytS7YgSeT7yBKwgnJcRFeUnI03WVqdYxqll9jvAsD97DKwTJ16g
vyUsnftCzSXGaINz2F2vsgFi9uFwWZ2I31kK2iZd5U0wtueFVzUuhyL9/D+ixhF7rHo45xKAL0CR
Losr5gQpWoKqhacueNLOuy5GLwCwHv4s7XZFJRtTLOgXmquo+65QsUBsaC46jOG93OeOJ4SMkpih
syIvavqKlQuZpRjM4NZ9eOfHKAo5NsvWpEKYL+J175tWj+baL+rcJfiXI/LTiZLv22Jd9WbotbNp
gtrLGsl1HCFQn+xH4AjgD8o/dHgVEJcNwapIzlFO10lHpBmLnErpLLmaEBSspkTCGZu2kKzsLHNf
bkNyffjdue1yWMrrMIUL7Xn3L3K6WWBEnVUn6bloT7SZ038/fVauCgndGc4Ld8yaI6Ssq64M11Aq
BhywTAKAUG6wUFdaLb19zMuITmdJRhwxeiWWarNLFCqba9o7B+zHFG9hieIWwGo5pzfpsY1oMWpF
OcknVYjgA1zsQ+Og1gTDXBPAomKGDHUYDjXOq/vDey9CrBWiqt9GX+BHCMdt8YhqBOr3WADH1c8c
S8168qqmBrP6CmqNtT6T0BHngIfmvLvpetLoABlFooOh5kzT180yWwGo9Ev21RMJsa13AwTqL64P
xWOK0Sp9EwhCrIPebXY0s8332cP9W+L5hawXP6QyZQok3O3JQaapJb/R/2qQDfKtO09+uk+OIxOs
P28YwEqWA8oQoJrFTU60R54nzbskdmKjiburVNNDQwsaefykffoOwgRnd+EYTfpc7thMFmm40MxK
10sQWmMv0iLe3j8q3q8ziqFMZEk2aNbY14BAVC3u/zpPk96wa0eebSaZZV5J+PnG6pZ2T3fN/R6W
54Xl81z0aa2jIZJSTLrNjNHZsYo2pXOCGM74bGys0Qb6Km9fCfUZ/ryJbxKMCxjMNKkwcpBwRV96
yIjEVS88JpjbqAYMw54CeC3oB16vm/fElktHer1iayb2GKAlCfkizg1N26BvphhtbRhpd5GvICm9
Z1hOtXpw3paWd5/IdOyhCAIFoALUFTuEIQ5GJLZlQ/2+EzaCruGPoWmlJhgOwpAczBDHf5hUACN6
jPsgdvKppnOAT8NvbD625CX05n2Wpi3qiAQjb/Kljc+t2dKrwlA7erm2GCRYINuIfBsMa8orCUx7
Y0Dklk3ZBDyayRBUq6tSDBRlqbFOJK7I4FFwA+qVvUe2EfvB7+UeAwyxm6/lxN/xusgmRXNEnhH+
qxbkbROB/DbcwUUBxPz9A51OwowIMLI/izSjFQOgVskkWq0ja+smdvO8II/CEe14/XyPyaTsmZeC
mc5ijsgy8o/D1sProPVPvT2Q03M8R7NrVcOr5fA3KZIjOtrPyC43+5lwMrB54uVFx60Z9nV7fr1/
hFxemKCH9vnV+hm8+HawnIXoQUHtWX07csjQm/hDD45YoaIyUurYbnSJFLq14/wYA1758dZIiLrR
/spjiMr0PUr0UEeUUDPqMv0EhpIWwDV1ZRE3/QznobrghVa3es3fSUlsg5SkGtFZGyB+Pjoztc9U
AkKdEs8vIbLnRUSAtUxx+SJX2BztnZ5gcNlXOSIy7VP8c7AS2zmVx3VVXUW6DsXOSkLQZZeT/HG/
5wJkcyRFEhhlUqbtkJoBlnX4ZeujfHWC7vD0xe5/kpQ/MRfkOhryhB7qWrDKtyreZMDGuOpI0QWO
XvLCxkkDPTo/5o2ZnR5onQKMuNNXnJL4YRnyLNm02h+RYJ5YiM1fepXgijBzCoyX1IclI0Bd1pe/
ZGdvcwd2eCwxby1V81DQM3qCdvcLC6podrize+dCPIvzriUeLea1tSFQno0YtF5sCkxaOAArtovN
+r0ZLGNPisVqVTqNq23VCwbbsX+ZY1M59G9CO3rt8UU7qU0Foczt+mPjQAvfF0ceg2xfUHM6l52Z
Uh18OATLRexAfbnSAnUrGuHbhed7S831LJsb6VPJu6Nd2AahHvh9cWHS5Tjr8rjoyVPzGRK39ALF
Alqgpz7d53Ta7/4WU7Y9CNtA0eXS3+gVpHMiALmmK83NkSXiULpv1yS2hFHGKpb+NBAa6pZcLewv
WpXe74zQrs/NrwLb02yOczfdhDFijjHZRaEVpRLjmRfOi/JVL8uMLLlzPvf9HemWPB0JY2bGVaMM
8HcwHT37rVj98tRiqdj905uMvkacMNqkb42hTOjrdh+/7v8yVwKYx2ycZ0Xe1vj+KIKzQebQG2gE
QoKJN0HBEW22rtDIl75P6UGlv5L98Ot/0wlsGUHOtVgWrjihdTB3dffE0XmcW2YbbQw9PccKPSU0
gaUoML8Boer+RXCumO2xUa8zMSwLMBAsMApQcTZbcqICIAn/9JDEtmmvekfF9LDulrQ1t17lsVtl
FmDW0He421uW87Z5nJcq7+VPRo7fwsu22wDAWjLVmr785cHYwWMvO/vIG1icDh1HVKj4jd6hUraY
BTqBQQApiu47nUKfAzcRaXwgJVvcdjJ6XncU9c2EjMgB3yHu4pSeZ2ZfamJJBOeIrCUKZFx3j3eA
VDhHtMRZiKGcGfRYcyHY63Xal17yMgT7iBd78DQmu6Q3nWn1paF65uJW6wBB92XORwuYTCN+3xRb
LpDEIgjlBkd3BUT363l9bomFNXM87c95smx/T95XktFIiAm65VqzjIfUalFHwnDP1cbJ+fIDt9mR
55ezE3BCKgvZSQFJ3UPm0iFobfcsbJLktQ9Ngz2NjpAJsk1VSLAQF/fUqXaBBUyb/VE9orBD61U8
35yjmNj2HbWTheFcQ/pSFFbilxb7HFq7BQj9FUBcF2LUS0dw7+vCmzNw53XJjOVO47QIgww05QYI
D48Z+V0DTwf4MByrweONURpFI0vKLAEct1mTOCAVT6lPtxqq6GYAuqhhKuzIxzlu21wyKQg0xgZz
d/aYrt8sbAxY7mPX5oLkTafPR+QYLd/ohdFg6x1NaNPxsl3qPxkL5XeMJRem7S0T4u29Hcc0/uWy
vnlkLqspBdE8UWzmYeu7C3dmDY9Y8PfF1fBUqP8Uim86zGVV11MrtzN6lj4QFLeLwEb/MIUNugDn
H2BnXII0uL1HkPG6auANllEAghe05dFhKEzrUZRD6rLCrsCsYLba5oj+dHDzzSWj7AUMqDSyAZF8
8UHSXXcdtrQ8BHvJFkgWWruzz9s58xet/02ScQHPwrmOOgEXCBSQihgPK4pHBiQmDmfTJvMfMmzY
FgH2bLjQCOAlW62v1uAib1GsrzFdUMWdDeQIy43nkc00q5msSgkWgMp7133Pn5RfaUoC91fROBy+
eI+OjdnCVKhzhcLoY4gk9FXXxRyytyBL1Lz3z5tmIcMz4LWZUFm/I5ps3DYrxUAxCkjJSbcDLC6L
Yg5XPM3Fxmt6gKVlektVCbb0SOSgzFFhfOmMueYirWtzrAxPNhgdUphp2KEIBEXsY+4rfr0vejdb
f++4GNXRBnKYp+pNRdkHaYn9a1hP80FxkXqMH8RWjVnj1WmBHpMMGEl2NuduSeaeJ6NMylop47QH
h+XqtPnIbeiQarV6XcEceLz2zslYW8cKWEx3YEUO6+yfsaBHKssEfYoVQKZy54SV1hRC8f6pTjYx
qxq2mwJjEFsVWDxpjIqfI+1Kx5lt6I32o7CA+wSdbG4+NfsBrauh2/ihq22OIZAiDYdTkpp6A2Py
zKXm6tlADQTksRGnQNdO9Mnhb0qHjAkwVyYG8XU4R6gO+Wv3w/3UFrVHmz1R9sohIMeXmXuf4GS2
dUyQ0f2ifsq17oRaEQBefMUpvfjB4+08pL/BPoUxDUbZ932tmEIMGoeDa/cA9knOnEh2MqUwIsGC
TKf1pUtkejHYVb9PXs+/UbsPK+vIXXE1ZSvHhGjgNFLybSO2Rkzn6dHCHiwD+wHNIxlZUT/R05yX
+7fDETd2163RN70c9yBWOZindXgafTJ4wK5LVUJqGLVPNoMhho0IvF6BlsB1jMyKNTGAWHUBL7tZ
ia2svPTYlCCM6VHvZ3x4Elp8uxj05JgkrxmJdjkAJe+f2WSxbkyEPrERkVC8dH0rgcjFPfjwoBrn
PX+LHemtMkm8qFVkxDvw9uUFAtZGnrmT+7f0Gyvu4w+ghmf0AV1Yx5o6G6AkUuQ81h/nOUFoJs7J
4HieyGlf4d4hY8aqbqYi6w92QcxZ2wDF1p5oQu0KLjnab9Lt1hUJdUdR02XJoGH2iDNZEmfDuaP3
B8YO4n+UYLIh11eezriF5H+c4ogW89CuaD4/BRVovfhY6vhePuhesu1DUtkX4FzZ+8BBg9je0lwA
rMHQcJOs0wc7+gBGWNMUI06diA+wD+8BAOTg9XvwUHWeHzL1yMeHysirFp4K+VSCjg9wjvI13N9/
D5NvbsQGI41FOuuD/oKfzxC7CIvGdrwLFxx3Kr8y5oERwiYqCqAdiDgrdAK9L0g8by3FXr3mGHe0
GiIuOo7zNpmOGFOkpzoSxSEsinNQgCJNERxcd+ZULtnvufMxPM4Yg9zHSidhdwLF4MFArgkq1lJ5
vH9Fk9ZrzAxjhBX92osZcsnUq8FMHdYLKkR65SjGSXdwTIUxw10pDiGKy6BSonN1gDhgVa8/d56X
XujyVAV9HX88X/hoaKgxDIyQMMS0IscMjiqDWE23DzgiqoIeFCLn5Khg3SHDJvbMwEwUQVRAhva6
HHpb3ygEnccoXP2r4/vmiE3uVX2mBsagU47cdW73/nCxHiwSwc099v8fPdvT2nZEkFFAYSSlkhpK
dPQH40WHD9lW7AxdiV881iZbmvURJUYFnTIBC2BTnCKeEjIA0UOFsfMB7QX+g4CyLvRrvBd80D1q
Du8hcwSFzfUVRlkZ2OsNbHI7eBjmq/3S+1IXhsW7Pmov7kkKo6IA3W2mQws6frc0b0uCh51o7VS0
s92XyWkHZHSajGqKYymtziZO8yVF7hzNV26PWTfTms/nG7y1r53Hg37migqjpUqtLvpzClGxL7Z6
a/rqXdmWFvmLZC95JzmpEkf8MdpKjqTQiGo8BLulg+bypjjMVGh5bvMv73EzOkQZtHOeGNDxAhIB
7WK2yfzq9+arQz7xzF0vwrs2hXFu2plYJqceZ3h+l18xE6TIpHbIs4MFlBn+hiYUQ5nvkPyGqjlz
s7aTZvr7UNm+4LJPlFi8gPpL5WCFYLhx181cPpFzTIbdm/C6e+F1pU5bnRFJRr8EwGzMBZGq6EMB
pfn4Bq35Bfz8F+5Fct442yecnTBHeK5UHK1DcTHLmswc5dU73n94k44UmmyxjE7GvlaBeXfwWA1j
kAy0i86Hjcef55vm4vv3mUeW1oKktRp+/+zYQMSl8P+Ne7UxPHifj2nPc8QI88BijO+3gQlC6Ey2
7PQxXIbrQbC0hlzWO5TJN+pTz+m1/osG+WaOeWt6e8kSUQZNFXDCRHCw3w4V298GWUZncjxyR8Gn
4mhdkyFfgohzM5jDVNLu2gZUJLChevaRb0/PKprha+Qt6+cSW0i7V/6cHOXhDxOgmYaBNmwkqm7Q
UiOfUUIveW0G8UAn4IFoPCOqF4mWtOgvWPlxJanr7TJLEizOdSocssw7iy5Da8ZSMsCFhPCLifX6
bHmN78lcjalSQ32PQ8aQyzW2i0gJSNnae0FkN7exTsF9RGf76yeqkQ/O6xtdHx2Q5+VyiTbBA405
4FugVHQ8AgXL2rwhyNlBA3CM4rR8jc6eHtLo7ENkx1OjwJetZU+Fqtlg5xcwDnirmrl0GDPfCACo
Eugdg7V1sZZkEi6s0vqSHwpfczg3O2mgRkwxGqdTWu0sZWAKLuEBe1wQ5W9EHGBm8XqBJ+HksITq
H9ll3kswRK2hXSkp4IcY84MMlP0wdYKVRzFRPM8CLGhNtA7T2ZjPpg4bVuWgJ7/xEShzE0eTqnb0
NayG0qNQzYQUp2y/D77cuKZ1s8vRsxIS7pjJzQe8J9aMcqpnei1KMsjRkuZgR+7icRFtjdxCuipO
bA9KMbAMySsBJQAx3i/pDp3dC89VnbTR31yzSUahkyMxjSFbuILOecfeUTdYyXOMRKMYSDcTHf9d
fDMiSb3a0bMZqsS4ZldwHqTEPS+FhMzgHMydGPsHPPWt4ZbeOTfLphzDIMKMxAwEfWUOr0A8oUCx
FPwYO3UAMnDkpXmm4/gRg4zGUpJLIg0tpYfe5mR/3XoeYBA52oej+HVG+aRl3BeqDiKoNp4Avoia
JjcxzFG9OqN4kEOXkqYO6aZL3zVdVbAcGDIgZvKADHgqTme0TjOD7ZxV4OYFjiK2RPQkBLI4nVTm
HNst/3vn3emM0jl1eoue1ICW2TsrWekYJoHWQSpV3AgAPa4WXzvUWAJLc7guI8do6oyGUYOmEmYX
HGeK9QN2vJMf6bAcZgasfEb+NzWuM+olUbQQD5vSuhD/sJZySziWqEdjKSNR7X8XrH2LPJtFLfO8
1vOUGun3ap4+h2tA1+2BudOR2YqXhpl2s/4xGwajP+I8OpVdAZW1hs5yP3KEorkPdMh47/n/0kMe
ccZ4OhikvKYzQKLQjr9oOyDWxQnypn148m8wKqPvTckoQqqG7XTX6yhYoJvQRiDPw9PnUmL0RtNJ
htRcIP+Yi7nl/wBas0IW3+fq+cnYYnRyjPbQ0zCVEyUaUOlBownwhCh8MfwWXoMJT98ajPKQ8jKb
JTJk3T9U65bkXkkAIiNxh1AnWxRGDgvr4AdKkeenFmd3nUcFgTMWOzNHN61gldekvNrlhWikWsFb
OvpRvDFb6/6rvnW+3VFeBqNBZrpZBMkVYoIsDOb6NEv2Z4AisGMH2FeL4GwFgIl1O3RRSrETWoYH
ixrCl6DxDh/ehitLjJJpROmUame8+uvSdc+WecW2YaDSzhYoXWBP3H3mp3O93/LE7mRNB2x5lgXI
EzKHa6zAWQAbd/34ahBsYzIXRw41KjTsURsKFghosiFhCTwjvedGUttBz+AOynaxljHdNffibW4d
k/URYQ6H2tRbGVNjRHhAdq1oTVDDLAjJ7dh6vcI74UaoUwnDMRnG+A1Z0aKF43RzGmYkBZKed/3g
FX8mxWJMhZHSPMrjvFNv/g+64WMAbwHWG2UmbuV6slt5TIkRwOs5EdM2AD8X1O3qAUusMIxs0a5A
xA9fiFlMLFDk3dVUhDQievuokf+aqXlwjVR6Vwe7FehK94iC2yFAOvKEkEeKMXWqMeTAxQApmnU9
2CbSFx2pDsoJ1F6O2eF/k0K2PV8Xkb240IsL5tFeHoh2QsGVlgESHujCZCvR+BAZg3cBfnRoVODs
Oj9j8Ml3MQ5qYGcAGgNDopr2GS3nluBT8vpCRz9ucMvGckFBJv3B8Ycw9jCNpDaq6cuz13ZdE1DH
4mX884WcATKjxxeOAzrZnWIohonoTsXebhY4NjrN1HhWYnu7jLFXSOt/4XE4d0m/+0/99U2GeRqh
WTczo82hvzCRhClpYJw90zoLzxvj0GFfgyIOYm3QJ4g4JNyFWPQSA6GO4ODuMzRpfEfndrvI0bPT
I1TqQxkMwe66FB6n93ogaCObR20O0gI+L/k6OX04Jkm19ohkqWIDkJGBJLqAgT/yvpbd01JdNwsB
JbIYdtW+z+NkC+mYIPMq5LadGV1Hecy2ZwDQervrnEOCd1/0/4946q7KkDVNCZ4Owyo9E3OXwFui
TZb2kbd/RZw2ov8IITuzkilaKggtZP3lAJVlayjVA5PGw7g8hysqzXek/TZuPOJKNYRQk+IzjR9t
wdpGVnEmF0950pdfe/2Nbrr8/9h1yeOOsaYzVdIAvgOiw/YFSPg0xZzYpZ+u0ieAYfD6BCfhg8fC
wZjVsC7iPBOpNB7cdp8ENtw8LDtCsfb1+PXFhTyfdkm+745RIEIVojSsgBwFkTjY8DU93eqeuApk
0icxZAlY0ib8LYERyGt16rWLYiCVDMipbqc66tJKJDebc+PvSY5GlBiXrpFSJTTAFA5QfU0wbYRJ
o9kCw+UcVTVVhVLRLioqOvrPDCzf+/nGpOiU10Gt4Bkr86fyw3zs3i5n9PP44cd9uZ8q8P2gxDgI
/UWbzXJDBSX/sHU/nurXR9P5/E0Q6QP+O7M6onI944m3hpkZURANU6PFFebCAiEqzkVoDk8acjUv
M1JY584ygIDqnO3nfbku5/8ZfDzylNeUv4camAi4GV1WBHT4/TzY+Ho9ialSCLRHPFg+0YW95O1q
b35hfwIXkO2GB8YolR/UGPUfljn2i/eNcEvRFljmhBf+y3Qr8hGSxH0E+Eh229b29uuyMVzMx5UW
QDM8H6HW/WueCn00CYxLgA4Qde0mBiP1Frdq2eRdJKB65q8l56ygQg2vWgBF78tc0BU2HIpUmTC8
/6DIXHItXOO+x9KDp+wBFVtdB0gm0sFoRrq+7uBXv/ATLRO+7g+KzOu8trMkHIJEoKXItWwHTxSu
CukW7rrWKU/iByWq10enmWenAcisKaSoRX52Owy2dHz1rMYzn46wgxJFhbPQxsmzUsqEwdAkUTKB
cgJcHojwT8KXQpIR5mUQKJX0bgshHlbAQHGwvFsnsJCJRaujyMqgrf48N94MlOs/sldzbiW91fke
1oQAx9iKXspH67Td2y0vbTjVi/7jC5lLaKNTd8EyIXxhs0RhAiD/a8jbcJnXDgDecDQWsYzVSSEq
3VJofABGr+U1pE+pzx8fwdzPOVXSUyTgmIBBrBJMuqIm4Rok4bpb9Lz/EPLRfTAGPElCs7iYObhF
1N3upbfTk/P8df7ghfdTla4fHDGmuxsGuHYROGqWtu2ZNdCiUa0NdmtfJTKJMAVYuunaRLs/PNo5
ltKuseEBAjF70VPP4laNp4KeH9/D2HYphSXWWnrNtv2hvA0fmp0TERCFNWkxH0hzRn5gchI4UzHf
mCrbjTKrAqnKRErVX1838U46A8stsh+UxTxc9UgTYKdR5FwJIPfRV1f5x9C++s0HT7VNKprvW2fb
UhI9jHrTwGdcUUREFgQ77AO3x35KrGE/ctQoddjvSBgLk9aFRWZq2VmAfcZzDxK7ffSQmOBOhU3r
tBFTTOQgNZFymTU3Qi7S4plMxBBp8d6aYc4CkxYWmAtz7pam22HdY5BRaSkQdISiLcFgQa5Ouiys
wQvJx9aNSqKiJ2aTZaSw4aSW8/2yn1sbAO1YTQwMI6phaVCPkr1hpa//pnj1Q9oYVVZWxWBGGt4c
9OkB1SsMRGErGd9uTXiVP+gwSqQoTaUVApwA0kGCNYtd5ajEaKAcCpcnuRz7oTBqBPNxWS7q9LBt
uvTQCTFcvqIBVeNFc57SmlbDsqwJpiFKqi4wjOm9GIAtiNSLawcJQQJBQL8rvbJ/80hGhBi2Ornv
zKi6ULao7UuXjfsWQVHeJzPVEQrP6ZsfRukhmVarQQAyjVXb7nUj+wHA6lbk9wJKNydevb4F9dma
m0eYFJFvyuzIZqIYYds2oNxj19IrtqiHx4QMvZXhbXJ3O00atRExxkduNGAqiCbVBJJTWTFUeoAX
iI0se26heyJ0G5/oTYJGjlRWthHWRYAvmax9Ec3XqvN2mfNie97pMapN1QNVVUpQmW3heLxhqhat
IOhM4JinqWzPD25YVWZegGhJ5V3TLVv6DGzgAyslpl2bxcz2jrQLJN7udvelcqox7gdVRk0ZUn7O
upieYWtlW2PVuNKh3tjl89fMPkZz7k7cqez8D4KMd3UyTuKl1EEQw+2iXa2bhuy/mo//x9qXLTeO
7Np+kSI4D6/JSYNp2ZJsy35hlKu6SHES5+nr70qdu9t0Flt5ovfp/bA7oiMMIQmsBJDAAkCEu8tY
XASsmS0yEFLXuWBkKpWFTTcfJXE3IUlB3nXkls6WCOW+qcWAiDDFaJzPIKqwG5euTryUFgZUTaJZ
ibM6ZJfdZFXPv6eX9TH3fuu0q4YDz1TCH1fhTFkGX7A1JTJNaj80Rbta2s9XXnPWUv47V/L232cO
Z4DNISsbiGit21pRJKKrCSPSv9fgA7R+8ShTlqMKlGQMJJ2CKBqMS2SJuqp7zFectG1VkN6//pX4
2cvPaL1tEvvY7pEO7uhbH+ckl51iJpdxikFvY7FoIDd62J2rE2o18hY5vnVEfx3HAReqGZo0E8W4
gxAO1aVeQVRC0pP4iJfw4y+Oiy8i8kwE4wVJEFaFYUBEYfv77k13MN51XKcer5S2nL3NBDE+YJRC
qrbKiKS9WqNml5HkNx5MMGtG2+skpzKIeKic1k5OjlNgltldPffIgMkLr913yRVkURN0GTaDXStM
AeyiR0KgahOt0xSJJZfE5kYn9NBYb5MlCYmKiP9TWGrwOknCWmgM6m3uIeicAP2ulWf9fu7Rn4Gx
Vc435IljjlZWr/E4XiEuIfbHx0T2Hth0U/L4suY20yxmZ3PVGCBZjStc4jVVDemhf96fXND3esFa
AVMG6src+Gvxa30dJZuXpaiJGmr6P0epWUOGYAhJ6Cn0Bmd7AcdUxCsz3NKeOx+PTcFSOZjiJNTh
3xcifybTdiU6FyyA3hq7reNhJO0v8hCQxy2hbDWatn22UeX6pR1Ar/UjBMuFzfm6SyAwO3E2TZOM
alWK9MSFzKnqnecdIvCR/ny3RnQJ/rYayf1Xg6faXCYT1qxGOVbTGmewO58j1E/J2+NWWgfcheJL
QdpcDoOluqyFIdrB4IunkNBVS44ZWxvPI+hXXiGst+K/gKoll4Fl6e6XJXRPiCKtXGqMfh0ezrCZ
IED6sAJ3KzmDTgwzc9eBDKWFdwTeJ1yKEufiKAjPrsasw31R1xCHsKZ7GGIrXlvPAYahNvdtZdlZ
vtRijjPQr9eupqaiH47opsPc4f2/v3j3zRVhLiQpSC+gUlpBEXuQrOgoetp5q3xivfU63HNHhBaj
3rk45nIKG0mLDer82H2Z2nahrEc3tJzRfS832+ZjzR1CXuLQg+F/nSADpVncG+jnh4J4Vc1tLBjB
lhNKBug9UXZyiz7l9sRwWqI5vLNd9oUv0QyyjlISSkYaiafX0cMFifVwSU80nulzTITtqa6uRi1f
Cxxpc+xtUBzgNZyTEy3msrMz1KmiM2sv674YJyySQEhBSQhBoWzRkbyD8QAKAmz/+nHERtZf3G+3
9EA9/3ZsK7XcXcYBG7NxgHbrrPDlUGLyeIH00kvnNykMdOSTpFZdDgt5tT/SmGAda/gkkBeB4KE/
tOn+HV7ASf/inxfS34bBvmkNxlDIlYnzbCsikmAzZbSxAOVuPBD+5ny8xcKKDGZ+PAIoaANhCV/i
qdLKQc3EUztatvAi0seVx+uTZbg8Yral1khtLooBk65ppE4zU5FeMrYQbi4YvXPa/XYUHW5f1CIC
z9RikMSQ0gYM/Tls42wnTrWWLRuMVJxwfTEOmwlhwEPrh16qWwixjZIIP7X1MXvjADC9Kf6whZkI
BiQ6pZjSpMLn6WEL69A51aS0jI3+IVrbRuMSiNwi1TvyWF/Oc9DhyyjsnXa1g0nlooM704HXNiSv
gYdOeJJ/Hg54crRjVwU7kHa6nDFptNk65Ua7knaDgJfbubGIlF+HwDq6luVFq46xeCoMkvTrabJQ
dRnJby3j3Kc8E9UZZzdLFTa6gonmkh2ZGD5cR8/r7cu2LAiXzox+untHzQQJatrq2WXEUdMSge9v
YvBHdcR7eHjfbrnEd0udXnPnY8cnLqspQ1UT0vzhQrDGLraUc/DGY+VaTNJlVZeRpoOaQJNYl2jD
Rm7jK+zVCh9lu/SCjXzI18NBofs0K+R3eFVBlV3+lRDt5b6zLF9EM+GMs1ziTguUvBQRPoAx1t9r
1h5h5qFBmadyBou+4a5t5fCv8PpLLMuRUKRi2WDRjXhSi3W+frSG0FJ2eHynewP+1TPh7IBv71qz
y3YIxEYOsPccLwmvfudeCTbrmJ2NUviOy121aKGagnoLKMfQ2sGcpyqDOyAYKwrYruRoFnK/A3Zq
15vt8Te4J+9/veWb6Esae4wXKSjabKxF1Fno0024HT7pIGNS2Hht5shaRO6ZLCZkMTOzmFQZmvl+
HNpa7ygSWi1L96X5OCbY+ODxrorFrglMTf/nLFke2bgKcnWqoJ1MOjeXrIctGEOdwZFMvGPYv6bj
fQ05n+7WTjIzk7gqgusk9+LJ7b18rbhHgbM4l/u5GPi6ZMm0SntIqFb2+NSAsjPBcozNjjdbtozJ
s5Njkpw8ihW5zXFyNipWFwdPiRiWQ081n2+agtMfiDyTxAQoTY0Jd7UeRNRVzjZNEU8iOZUvV2tj
PHg/LCvZr4+pc0TYx+vGWMbNmWg2XmnVPpH6BkruPvwP9zSWBEvSiJWuIyLc1pWvebDF8wEGqqck
KwKlgbY4V1W0hJJcXvIdnRE/jg05xtv28/p53yoXa/BzL2AQJRL1SC5MyBQ8pMZoYuqdi29W1sqz
6mKbWvx60mIg+HWwbD2plftcj1SY6Su4VyILXdWTV27qT4OXz91c6o71sHWkuPrPeapXcBeg2O9S
dH7t3tG74ueueVAPfx1OWBjXvgzrVYQ2kutG6/GQw0ssqZne+yH0SGa+L10bpRpEakuY/a/2qZuD
ke18+6iUNRIv/pyvyvEbln5CD6vqmsbw0Ab93e5HszFJjQr2rkek4W61TzxYcSQupkizr8qAT1q1
F1MeWuqp4h67a8dbo5JywipyXnor846TwR+pjkzBmCCrdCqX8uyf84fRMkB3eyUYtRI9cHC9D47z
5ilghMEEBnZd4hXEtO0d76B5xswAlCopmhaFcJ/8gdrYZ21p+woOy03VqE73TIiBIxGN0llgQmdw
gyseWO9AmhW/Fbgjc8f6b+2VAaImEEXs8oawOLX8nftZqlZReMajjd7F2Lr8G9JibQZCCgNCV0q9
pwkw1x2iQyRUF2JauCHXAco89+30Fu7eOUd2+V1Rj4p6vdAb5dW+bqN9HWM2aLPZ51jCvVJJ41kI
EnepFfkgTEz9X9zeydvSgnu/gIl0wiyINa0dcU27/g6LNPx9bX1eSLLdUJ5tJ11vCyK57y9H7mwS
JwRRGRgKs8HIuxAw5Nvo2qzfeBfYEhnH/Dve/vsM54JOxFZGscN37FwfHU2yW7jXl950TAf9Ncja
jv1nblmdt0WjoPezs54OT5nXom/xJQLTC3gcvMkT9o+dg2XGqbV+HXpveLpvAYslTWxY1Gg2hHZv
gXHZS93oq3IUKFKt1hhzTTeDXSe2enFXKek35uu2wibl3TOvsLP4PDsXzLjw0EVmI4Y3wcKzSvIL
wVjA2RdGjOhv23eh9DGAzQPLxahwLpXx5TJMTbEEJc0JJbnz3s8OSWiJGXquFI5rLYaFc0mMF2eX
RgOfDpVkohtasfLG6nCWW9kRff39/ldc7BacCWObZkCL3CrXBMJ2GFQJSzf5iPbaKYvsdmNdddw5
pbPGuqPMfnQeZWubO2s4tqYT3r1H3ypZb57/DsabhQiJ97WiSleRvTqkI7GKLeW6ua/vYiY9l8P4
rhjm5ZCZE/TFsNF+X1oHLBLydMshW9xtdIo3tnivqEt4MZfJ1F7a5tpF5QTdhtb6dGNU4dHWu80a
675uPBO99aTMYKNUkv9vorvmKHvvYIx7NizeTU0DkHsfigkasngKNXwsHKC59/0EE7vo64xM2vz4
i/98Rz/HPWkMyMTdtdSiANICbJ+Pre22834U22eO9S2FefMPxCCKeemavAlF8SQlm9UBT7NTZAUr
3lzw0hiJNhfDQIjamlKXG9T2XtGls0eXzuZAnt6wQhzDtMcdn0+Y960YJJkGMa7jlH6rXWPbKugB
XtCFuy/dSEWXJreqshS7zvRj+xGGPk0xJwxx4Nox3XyHRnqs8ECfAMfOl2I4TcNsjKYqkqiysYc4
qZEog4DudJ3WOi3jxtb02Uf2yxav2TFiD24FZylSnktk0KkRr6voKsqIGndVQMIV3u6RTKIS9vy8
eriv3aItzpRjAaqIprbtqZHgFJXcUnGIr/dFLOLRTASDR5XWrUAWL4mnVUtKX30DL0trXVw0Lt+X
s3yTzQRR+5wBUj4JaXzpoEtv2enT1aoqQqctd1zuLp5FMKDUhJHeBRd8n10XEETZ20csbk32z0fK
McN9glm085laDCit5FUTDysFd5X+s3gXweefiXYi2CiecNn1eJbHQFMUdY2i38xh537sJ1LCHPB0
iyF4bvbAU4uBp1K4mhiDxyEWNrhsJvvq6S+rLWCC9zJHveUPUJ+dHwNLAvh9r0aj0oqh353Ew1ay
X+jNe9/6FitPM6fVmPaoa3GpjEsOMSgoK97Z//jYb9CsjzWODw6eAl+sXeTdF7nYVTAXyeBEl6zy
TkhgGeAJ9CukspITVW78uCtigmTovzxIjcGK3qha2RQg7vW8IsoGz/polbivEgeO2P6SSC+HRowh
IopJ/5eAdgWrk3gWsXwz4qlWp5O3umoyiBSOWS8lIGxFRhV4uBs37uavp4vl4WIERY+FHY/8+tli
xDmTyYATluIpTRRq8GIMCX10D+PjCgztvNjvFnT9aexfqjHQNDSDFJU1FUM3qvfORAq3ldFBh7YZ
XlcLBYN7shhgyqq+MzJkDydwqYuHgGy5Sd+yOXxpw8DRRapUMSp1Cn3ITc5+6fhDBE5W2VfO2b7w
fq/5UcwyuH/JZHAJa2Mq0I9DK5Qbz5VEmojoTvojLMgR9WrO3biMt1/CGGyapEaLmhQKUmH+ZXPf
mxbLxNrfRqexC7mHto/jRIYuuvuJruLDYZOvaTUcLXBXrMyyOOIWw+eZOAaPCkPpg0mFuBWiiXPv
FMd0V72C8cPmCFqCdB2Po5RCV0EfI2MXQh/l6Yg2CAx72sH7U2aDqgXTbRwpSzfUXApjCQMa6pOs
hRQ8JZgo6ivEkR2sGONos9gaOpfDGEGclr08lpBzWwMCSorTBq2hmAr98QNLonl9kYt9mjNx7EWV
SBNY1DOIA0OL7YaIJ07uXictmkf88RnNCjrZ065+cqjfx6dCJU/O+FBhDyUGR9e5/1y+gRXn/lEv
Flnmv4mxnAxbdsuoph90sP0T5rAJNmyiWweIDMrKX+YDx++UJeyaC2TuMnXQExlv7BKiD8lLRqJ8
IDrIfuOFoXf8Pbn4h6uVuqfN4QA29MGKX1HjUy0QbGcmejod0XFy8mjh7YzH5baECPMfxtxNhTqs
pOqKH/ZaoQ3E5LPSLeHbXABzEY15e22Hgh6169dWKhDZ+x/+O/Gddxstlj/mspjbqDOHvBaon6Jb
FMNtqIDk9uYEWlTh/Wf8pmEdeoGh7Ncy4PV+8U6R/vdZKqA0/aB21MZl7NM2H1Pnvr0uViPnijEA
JGVpVI+3r7Q7f0TYp3vQnQdYa4wt2vyyxPInM03JxDYxDJkz2nRC24w5ZjZOO/DDfXzkNhhJHNPL
bEydckBv6cbV9S9RjGKgjY0GNYcowXv1P5VT4nLQbrGBZi6BQdVJbTAynEJCcewctL5TMgDO11kG
7i8lGEA1Kbm6HkKETb0Zmyk3aJvht4QuhvwzVdie0GEqFDk2O2plrjv6p2j/F/lJ+44wVPl7XK9j
j/d5/gEo/1aN7SubwN8yCFOLu+Lsu+DLA0J5Twhc6WQZrw6x+Ooy148ByUAyOm0QoR9IDU7X55CE
2zRCrznBC52HHXbWsSjJb5BWr55oc+8vji0uVhjn8hkspGMo8SRB/uihjwBQhd5NxOa8G5GaAxvH
zsUwiKirjR5MDcwFgxk1Cf2GvmJwbPIfoPDrwzFQmBpgCohL6ILiBNYDk6QFIWBMMtcuvMba/sac
1/PvC5jdOb6wFJPNlWOwo0AEXbVXyIW5AHmN924tfNafPDG8M2RwYxz+A4g723g+m8RvfzRrpUGv
WIyvBtZYj/a0cHRbyqnmujFQkolDlEoX6AbCeh8b1K4k+sFTjHd+DJZoWpAUBb3CriR9UvAucZus
4lnHcjjyt3WwVLtqVSWtIcMEYeequ/lMtmiinx4QhJkW3Ds6PG6tdqfspB1GBjinyNGQpd7VcnUF
xAek7FxxF25Nq3Qv7g40eRw5y3fyl44MmuABV2rFCSe5w/vi0JB+RVsbbFSYQH/4mTV4o+YvuVsc
TJjZCEvCO5mDIJgttKOMV+gIupHMYaEUphN+PnkP707k3GYTam76wHEJds5SKNQRD8b0XIfJdjdo
+ANjwnH1RNvdwTbMfSPnfUcGYZJ+GvWrjPNFwwSWcsprLJyuLTS9v1Oe/dBFvxWW7d7/qLz7iKXp
TSW9QM0BSmJ4FRR+uGtPf3mgO3lwMDPOO9JFaYYoGKqsiMgzNYUJ68w4WwUJVdGfXBRu0ANASvtN
9bbQEM2whKPd0pHO5f1xpI2hpDQtAYvZFiW9mpzQsG2PMlGtR8HdWpikM9GewqusLEVhGM/VJVWm
EZ/KpENSWkTdiOW1MFq3/dDRNl7w3H7JOuciGG9U4/IiyrUI67Tt/WfvHjngvBgczQWwl/dkhpKa
QgAqUTT0R7MEslqMAzkYwcAuGo68JQSdi2NMY3XtymZ1wZEZFelCdID/xRGw2Hk6l8AYQ6tGA6Yh
IAFvuXhP+yQZjYBAAHff6LhymBsbVFJd0HaQg3z7DNbDyDp5+jNCHwzYc0TRn8xGPnOVmFs7uowp
ik83lWwAY+qKHhjP4Eq8OtdiwjSXxFzVbVVGWNY5UXBCD59Yg15baSjyR2QLVlabz1S+FBzMJTIX
t6F31wqlDnyukignBHT8G43jpmwl5doUUaL2ENHStjnEjojGUUd+Q+fC8+/X+9+KY9/sTqC8KOVY
vww4wNGJLq4hcrfschCBrb1fq9HMe6oNeB1icPts1xaPEn+x1DX7KCyAp3lWlTBwWhA4nzVLsU4E
mPDgXE6P2DnLNbvFSv9cHuOzSpskRkdRwT6LZ+H3lVSbPRo5M0/prQnTN+vtVSQvZUSej7+4Nr98
e/yN4mzartaTMvUjFW73WIBDae94DrwUU831Yx14KMdUEuBWmCyoDzVWtecke3pcY1EmmoA5JshD
Jo1x4m4MRimNqIWc/QH8du7JsA8eGbyXX5y4YrFKMFeM8d66yLGTU4a5gyJbXtc/1fdf9/1pMTCc
SWCT96kD7zw250IZHxegvL4QDK0eD3QwA6/6aGzzjj1WSe54D58czGUz+FwdpkmMcYgX75nbK8jD
WXbES5S7pBRa/PVXW/25izYo5+KxrjspqpWm4AxDvYX76PQPYdnfhs5Oe0VpYKir8AbuKFBhLwTY
ND9D5x3sHj8cq97wrkgOFrKDnTL4mwc9pqFF9XR5OvJIeXkoxc54JaJepehjoXZ+xUWfONm6Jj65
hEQOidKBdLtNcBvzvJl7jszNXyTJIIM8gJokdvhO68ima4l/YJXq+hmNLf+lO7Nbc4RuyLSpgAcg
0PBd0T6V2KaqYg/yBlD1iwdVnMuSXZQTqL1axtLN31TX/4h+hc/JU3K6boBV/weOwABIoUlhVg5U
nI1o7ey/Ct7ZdGPRCq8kOOC96ILVffchhed8bBavV8EEns0bGqME4u4PnnLynO32Nr/G5QTjXC9s
3l4aF3nMdWjYo+fk7PsBXmGvztqMnWfeEgFOaGAwyUKZNc2kyLdvFzxdH5Cn8549Fh+uZ3DM5umd
ccWLPM1HQLmNrBW01O94+jmims67WxbLmnNRTKqQZGUxKjncDC1PoLBCkow6aohNkk/GAyEP71g2
gZUnWHhCt6vwSGd44GIwIQmabaNQEqEoiArc1K7Wnmc5aCBCKkEbDzjZxI1+9k6IzybonRp3ajJC
XGuhYowaNfbfDgQTiE8eeXvIfyDuOo5vx/S5oPTm3IGsRXKB+WEzEUqa6dqg65CfkBwNKoodXMhv
ROMcPXkBA7tFB2wol9VKptiJp+fMidCKzqsTc22UwZRRW+lYVUNtFLH+tJa9FzRW2NxLnBeasEtx
RNQcL2IJOZV7Rm8FEsBTiofawD5sGqLYBG+PlmOtk5XFqwrwzMVkKg8dWCOnRIboM21TcT832CSF
W2FY0/Wc3vAcuJ5GBiyeeLAeMRdA6t3q4VfaE27pZekNZ2Y3JgM5YC9LqrS72Q0KS90GUzqbE632
gFfh/VHFqA41Vw6Ac3JGtjFoJYuFKV0hNNo0tn3ZVr+3YP6+L4QTspsM+gyGpsQydQj74219/08v
PpjMD43BFrHRL0lAay6uP2z2IVq00M0UOBwxPAgzmTilW0lBbaoQ8+qrqO3sByRxP58eQD6EBlyb
c168QpLJIEgTTFWl04+yQxLnfvj9Yb85YKhz5T021uCBEYhjBlz/Y/Kc0Ui0pLyVrjC8Wm0mG0+8
aMkgxdpBK27nyNYL5u8pexXn+1HvugPWJgMwkyKMiVBR2+js7m2CkWOHOE+7+0J0tiko0P6j3S59
wA3onuDdIE04PP18G13LWr1zL9zFSAUj28B5A3VbtnHQqIcW9CgrgEqDl8Sa7A9gB/KQaBWE7vgF
E9grrzt82UZnMpnyYzv2eRDEgXTKN8LkPY4P76AtcK52vafh2PEI3hleo/NyfjyTqXwvT1/SfpDN
FjLtaOMXnTUR5Ze4vYIXlm5so5yKHHtZxKuZQMbfg77FoU8mDQFDhUh4AQ6wy8y6L2UxYZ0JYbw9
DmVwO0kQoljCU3D4V1nI7M8z7q1ftTw2NPx5ynpkJ5PTnYbPMX6gXIovVvVCFxPcV2iRisiYiWT8
W+6z1aWRIRKjpylpp/NPy8p9fQOKEqsq3GeuNVId/vDrmUDGrxOzrSLpEspYd/1r/fv1XzWkzxRi
axn6NFaKcIHh7RAu1FjLeLW8d8lGLXdt88xhOXz+UoYtYFRJKGCLHrw5Ib2FbSHo6tmj8Kmhh/YJ
ccmPHxC7pcuieJ3wPJ9mixvRKqrllQjJuzPaxGjbzeaJPBjkPcQMIo+wajkbn+nJIAhG1epBFfDR
wFcKekgslMUmsyft5DWYFsM2yPCTe7SL0DwTyQBIVckgohM0KLjDzPu+O6Z27UW2FBMRGSvoOxL6
kmejr4R3KXCcnC15VMZVTvHgJoFE59X3oyc/WbsIOdE4Y3sPuvdgYf88FkGueWUBjmfoDLiESaJd
kwyu+HmiBbjGv+/q3I/IoItyaao0p1ePj85C1wVrgPdE6BsUdsHxIpXl8Gv2+Rhc0Y3sEuY9LGb3
UT+b1vUJ6x55I/v/4ASIEsEyZirCbShg1to2XWIxlsVEhkYfyB8nGOXmCXfpNsbimGcsuOOF4stp
j/IlkflGYg1yi5FK3KWbj26DKSEEXp1Pn4l4ZYDlYG8mi/le1aXFWH4DWZiisD9Qk3IPQJafILZM
HcxWP//6dd9AFom6MAbw93Ey3yxQxDwstRjQbH+2B4y8ZK0dghusHLDHYkOkDXkgg/MDe8zXR7yf
/45I+kxTj/X0lBDcUZw8lor786b4+jnMTWH2hSImNfS3k/XYk2yTHW1eNecf7PRvITenmZlQU+YB
Om6h8zVZF29q5ZI1pjdf0ZRw/3A5ytxMeSYHO4n1ZrpCGfUT29PokgGVg1uLM1+zz3ezp5mIQqnC
LMwiGfXuvRbTQdet3ZN1h7LRfV2WCxlfhnJ7appJytI8mooch4bHf/wP7e3IscTetnnRyXK0/PV1
lO9RZIe123FUQNBudYyOQQsW5HV4fL4IhMf1/w9X+ZcoJn4shlRKLjE1fv/W9z1aUAslMcH5yF7S
XXhCVajHuED6iB6SmIfNVJE7ti4xuNK3RhYI9YW63tn9cDfgdKGZJEHn+5Yy01HKUJ69LN9zXxoz
+NLpYT3pVGZrvWrbGg1dW4Qrq6fdL+4kyT/cPV+yGGi5jm0ZJwVsc0f7dt0VmkQ3HpjpHCSQYMvn
qMZzNgY5+rIvx9iENDsKiPjcvK5/8wIwHnCw1GKqaLRSiOH50442xKC5Fsvail0KNhOFhx1cWUwl
Sr0K0zCI1LN9V7OqGDtVQ3d14uVQvPuUJRQbm0ArtNtXwvZtzfM/PskJY9Lv770NqireV+KqxUSV
5phnkZZQoxcR4hnIDdFERLsT7sPVIl/JDBhvhb4ZXLVmlObC7SI5+8Xm43NFkOMjoMMwk4fBCjzN
gbyjsEa00/JqzosxnWpgjaCgCqAvZFRUZeCxrFxlJAi1M6G3g3OtUEv+Azdmf58BSE0e5KweUwTm
JjIQUHI0RPg18sZylivKMzEMOCrA4EClarwiGNZ9FMqRXN//SosTnMZMBgOBnXEJ6sSEKlhu4dK3
U3TQdTvjAjb/2I+8wuaO1C0C4EwiA4BDEgZYFp7TjyN5jY13KjNBQfc2y8m7yeiHuPehGAC8tI0e
J2Ymo45d2fRLDQ9VinWSa7C08E6SntQ9WQz8GVOY9YqCk2whx3YjW8PTKdI03p3JMb6b1cz8im6d
mBSsiD3FhV2fjugd5e3/5BneLRKZiVCLXO+LDCJe8ZRevnQkHa3ScLlozvk8N6iayZGSsjfiEHJG
b3fWvI9suxpIjuaRkndoy8HTl9XdwriZKNOosmug4uuAJxILLh1EFT2h3b7cut9iSWwmiSo9k5QG
qzJrDUgqnbO9v/Fn34awHUS41u6V9wq7fH3M5DEoMdXBJHYFDlG+bdT1MWty0K2nBpsk3jFGgC1o
vKLfYnw4k8hgRlJOQ4OVMfLp8qqtMJuGxqln85S9JeTf3Y0zUQxYXFNsGahlHGZCI14de7zQwolZ
GrzCYDKP7nzm4OFiEDMTyCBGeQ0u40qDQMHTPnb+3sWD1/RY/8RG1P9Fj8CfJ2mAz0NSTKw0kSSF
zYO6wAxUjGUjnMmS9eTqRHmOSruTtk1mG28c1f4Eju/CmHimrzqlE5MSXg3a7sFGYQf7GsxnvJng
H84NuVCJ/i6Maj7zAnPVlRk2X0EYZdebHqqIRPYGnU11S5+EeOL+BN/v4pgbv6yVqpt6iKurh8Ye
LWlb0g3Ctu4/XCx0Tw90k4vNOdA/w4zvQhnPi/JLlg4gyUJvH1KW3sRatHp0wRmF3XnTihuP/gks
38UxbifGK1Ps2wrGAvIvjeQ/BHT0re/rxLMRxt/yqruEfd4CvHrbBcum8iRgr51l3ZeyUND5rgrj
ZWMFun9FhyqYABasJHeuISYixr3SWq2ISIBnHvTzf7+bv8tj7mbdiBttVUOeLe/96pSsyOSjUMWF
D44ZsunJOIG8p5Junyj7q3rhGdyf4PRNDZYyusDdP2klvg7mhTF+J8CzENL8BB2c4mTRQefI49g3
m5isMEkzFfTU/NfLj8jtn3Ie2nK+y42JdYYSXZjUYtFCIYx97+KT0tvayk1fC2T8PCa0hUj3++Ex
9/JKvejZZEDWq2+v0EwXbDqMv92Wf3HObSF++i6KAQY9AquCEeDgVibBlrH2KYIcXplmoXD4XQqD
B1F2VZqrASmv/rl9/Rgdk0zFtrUrjWZ0R8fSyDvWdjyu3nf+brX3d7ZV7im3yNr+FyHB99/C4IZ2
ufboDaeGf9FI6/2VbOSUgEmP90ywUG77LohBjkRIjXYacWPSjdZ2H290y9StXCM2txWFg4W39csz
42zFOKybsEPxkOzsoiPGw/gz4U2p8C5KhaL+TMpUi4rc99QsMfxpG56JlYb7E/G8WEMP8CsHeP9M
vr4dH0ttnFcBNpQL+E7nIXRUUj2AczFE45WjPneRz3+QoE51B3jZFVi1hBGI6IozRItzVG4f8Myp
W7b4ZGIAjeN1C5X777oxMYBQSrWQ0pPEpRJ8oAkLFMZgQDp4WFCyeUDTDve25N1jCoMpehs0YdlD
PRtwvPdJ5vcbixuTcnBYYeAkrEsjaCZIwR73bTYSVKOajJDVi+oBKfECwINlTqShMMhSj6OZdjKs
ZNq/Gs8l3pBabo1mISP7/rkYyKiiaxP0fU0j7bM9oRQ1gAvJTyLnvsnzDo8BjCmXwqY3KUqC5nCX
c/46D+pZCuKsiCqh66BF9nrViLG9FFZtbLCq+eqa7+b6vi48aSwTYI692KZa3c6ss4VX05V+tRKR
1jV/gxfHc9kJQGzv0k1Zhii6FBrvYK7g1275jpuMV61bmEz/Zgksv3A7VhcVdP3yScNj/lmrwLRk
kj2en2qyCbfCscqdwSvhvmBb4kSGPNBgqYfLXKvlscB9IuP9wcdyDDRaXZCqZL4OgosWrfYSebFa
UFflPgeMOfeLyoCHlCdtktGrLG0cZbJOKys1bHXipim8L8nAhxggJG0ryKEkBlNkIy9KXRQTEWJx
NBIpMNyBe5UBDrGexkzG0iu00rz6JqZGD+rj9IEqWIg3MW4ljBcMsCxMUjcgzaQJGLoV/OLTIEcq
hfv8zNOKgRBDV7JMUCGmt17P+t61JadvHbwSTY6zblReckT/3L1DZJKVSrqOiUZz2VdVRHy/mwoi
eCBtGLBdq1pb4DNYr3XuflAeHrOzhGGqZN0o0cOMOlIEFihEEvs3RiPs+yC2DMjgvJMl8GYJbPdf
ch3iqk9GBMctJf9ZPSu1xfHqf9DlSwZT6uhMsR2jpqfgtRveHNQeCH/0bdl/v4QwJY7SyKphCiDk
TNsza2uTWegGekQr0DbHFl4e9lM3/dMsvsQx4Y2e9LJQj4gCdj5WDPpWbdN1v7yj40lhQEnTclmb
QAd2ei0EEmBX2P2Pv/D6RLH+SwsGjLpGMhKxwt9PsPVItsVHjLqhqYcj5vZye++wGCAqr90QDMPN
AOofpjthvAj/oPuz+WVa+WN5If2DNWIlC12P9zt+4Wi5HEB9acnENqOeBUrVQry7x5ZdD8uRuWVf
3odiQOmSgyhaUamGZ1zQ6BDen8Da9hSCXe8dZ3rcYm/Fb55fLebr2AUmqBLcV2MxYpUofdPoE1Ki
iMQPyWP6Lvyl7NtN7iQYajrGa15jobygJloeDEkE4b4ioc0TXjFLjwwV7epSWUkIRTFjlG5QAv4I
K2uf4sEqfNxvxN1hZWEx0sObhr1kBUlDLEFoH+qHR+el8468A1i4ClRBEQRR0FXsWVSZU08zVdDD
JkS40FjnyY4jYoLkssAyO+y9xra3fj3EtvYY8O6EhYNXRZy6qUgqlpSwvR/N0KVheTXxtfflR/cW
PKy2299yTNQnDjov3anfJDEAgHHycCoiSKpcrPiOT6aTgOwX3IYtMazKve8oS6Ef2vRVU8SJYuZI
Z+66a1oquAxgxQkmnfwydzqJTCGSYBmtCofOUtDuXk+PK3/QSOe94J2BO7ezcB+hbUAAiSPWOiiy
yvyEMRyGSglWCI+20uPnsG4u5LJGMKYLXrYBTTS2TU77nofm9AZiAApKG5IggxtGEG+TfDO7Fvok
W+mBaJ5QjXS6nbQpNxGR3p55DrSwvd0wRSx9w+EKAoCXgaJsFWv5UMoQZI9YDFr+EOhra/Wakr2G
2ZqJrEj2o8O/yb4YWW/xBVVzeStQDgZDJ+ITD7gWep+//yDGhWLRzJt0JZmn2gkf/dS9bGvrI1yv
iP6YpqR7jJ0rpuF5fVr0r/5x3rNjYL5y0EeBGgo4hvRCzEPyAIs+8r7pAjjMjloTmKjDaM26FkPV
PO3iTeuMptX1rvmokPoE3sbcphvrt/GVBw33NdPYZoc8TFSlLDT6gaVt/0O2+5rEbmapGlady5aj
na82t5DEE8qgRNSnq3jKoKpdbVbYyPhIOYXuY8Of4ZUpoEvDUDRFgaew5AUD5iOba5kEp7PgnE6R
hYLimdfvfKN7+G4W34Uw3qGhRcosKgh5Pe//ct2dYdHpPYwiix3J1lfPdzGZjLbd/QYzYOE62j9h
pydm+348Pj7K2+wJQfIzVgmT7fbiYlsDFsnzcqpblf3eT6SfYoYU4QULKAIVP9FGR+rnJx3r7TA1
eu4xVXzyHrdoMpi2W9GaHExob0NQPN3/DgshG85INf4faVe23LiSY7+IEdyXV+7UatmSLfuFYZfL
3ElxX75+Dj3LlVIcZU9PVNft7rgRAjMTCSCBgwNVU2GoJbBV337AFAUSX1W+jyT9ZHedLrmT279f
Rj11iz3zTqv5Ljwib+SRRCNBKTRF32k+PFDuRbUOmiXWKleloRnhLni/6MNrZfCUy7sQMWqsBkZN
RZAwth5rvV1lVF7UIS9ycW7ymkdyiQb4aEADC3KQ9w1O+4QCMO1sFwB6cALw6gD/AqqEyPhWaFCn
flxHvXhEWMOZwEeh2lya/n732euF1VoKvOLL5+PzXOiwvBVKxMZyHvoc+ElFGAwoNeaBYQ7jX9/0
7O15DTKp7+/CNfvOLTF5abXC2KWDnOnaRT+8Pv6OpXO+WTxx91SG65imxHeIM4FpsUrN6BAc/CdP
H8+5Jb+JX8zxsch7q3W7cuIq8eD1GuOyFY+YofRxwWh6rwpsWog4KwpxX2+WRVyXIObrtJAgxNT2
H/Lf5ykFPwlSz4fHa7kPW27WQkIHwjpXhorvxKPqhPvnJ2HFfD8WQFNOEjw9RhfFZzVImPbsR4Pn
k2ACIAt4rGhuhlV/TkFD0VOMzQIgGMvCmHaFVzWeVUhmjWTMCmZKR+weOh8ByZ0HZW+POjP3vqyf
MbjIMSTjhV2DPiHHAETBoyx6cVuv5BM3khFBX59Jw3w5spmvb27PLw0QQmdbLzGe3uaWwd3pJVyF
FnJNlDNd4G+4XT1xNbOgzaM4weq7c/Qpr3AzB3fQn2Fzrae3TeHt0Hcc0op3S6bvZs+Ji4gHDf71
vOdzP5Vp7yX36MkMoNDgFJ652lc/49e842B+pOZ+F2/L1X4TV1IYazlvwYYwFzEDJNBf0xdPnw6W
lT19ipuZBsfQ/p0q4u0+E3dUFJROmRSccm3ZuXmE8QOhrG69KzR9XijvQZLCciICGeS6yI4xWYvi
PFA5nCiuzxe39hyM40BfLVg83cgcdVrNfoFw6lbg/JK8CheKKFAaboJA0I6ALtCDDj2DJEk2weeO
XHbu5AaectQc6aJpvVonERAWKPIBqwqxqMpuLzYneumO33wrx/Uh/Zgx/LQ04lJcdLOzxE1VpqxQ
MIBWRFUMLPKJWzqdO7wVhvb8FzV3UEDq1ufpVG0T7LLmHaS94qlWaok7isFfvj5XSycuLd+EmBGR
4UMS1Im3ducNGJkEOxltNhsBQxlXhYl6PPsvVC+WXeiVaOLmlrGccVIC0aX1ChQIYMKFU42IR1nw
9dDsxEJq4Fa1iFvDYxBQcbmwWOhkdDlME/vyvqqB1znM6X1K+E9bG8llI4VgdPL9CYq8RUCu6h1S
xcCMz4hx9KRTLO8CivJmbSSXjVph6IZQwQ6p23IFHgFdd4BXR7vEzJqaW5GpUDzNQi3vViIRcBZh
kkRJA4kSMqEftpN47mNfRrM9JKNNPTWZmvaQcDFtyQ10bjcPtMUDAcEILZOz7Lr+UUWVMACRIFWC
lOO4OlNd1TpvmMdfl/2EcYOMk7qZzZiMSeMpXY4XrsQSViDUspjnEoidGZhn5i+EKLanmrr+R9/0
Jh5HmHJof7s0uDft1pO0NqmgqOlYQPDreZ4sYNscLn1xYsBN/mdj4R22emHM3EiN2KDp6n0y8FZz
iFsfN2ndiz1Eg276STa4mdYU9n0DvI8FurMXpE8OKm1K/GzF7sLaq40mHHU2qjESdRDKzqB9nO0R
FMaeAzqWHQ94AEV1aUskTE0cJqkmtjA167XcGyBDcueSCpXoZulte+1ESKKbRqrUJFR58Ri+hy/8
t4xiAPOO+QlUQt1fHM+D/SN5bQYNM27ZRIC+hBtpn+zQvbdtX6sNZ355oD1r9OdnuKzNjkez507W
EWFvLMV59/UqmnvLk6//3w6T9DZx0HNTO99X3uJAPqWDZQecyYIRWuLzY1ELNfYbfSVJbRrMJJPB
0DxbcrADsJ+2N+i6HhlQ1xOoG6GuP7Qrcl+AuRVJWKMOwIWUzSU8Iy52upeaHeuhMOeCYUoz+zXI
4FGR1t6ZTZ3pjxf7C/l5dM6EQYrjQKrSBotNMMFc0VmjYcxn+yiYrVP6OoBqAODNyW7AvXCP1ub6
xX0x3t/fEC1MxjsmutCu0izw0QcR4UkollV4YeEFZEyv+mLwmPA4p8PABven1b8fr54WlJHZZpW9
1OFYY98TUJ22FlJUNthWvMjhMp3/8z43xCgb5BcwYvcTaUMYyscfQFssYaXkMGnzMRbhVL/+JNT5
jhxlKwmrVAuF0GOqh3iMcW11MACBNs16vABK/I757Lfx+zA1EeZrwPJJwdrGlIYJrP+hAXw0g5oI
o/etg3dR84zZ16Xmsnp+olydeYfu1EVjFZlF1Q3U4/MeXL0fWL8NoljTcFnzjfQl/gEvCUXCcmR3
JYJ4ojCdr4TCBCVhDdlgLefp7Y0D2d4859GkBq2LD/orYYT6V2Fc+1ymimiPOc9UIXOP7/MJE7Op
dLu0nSPcMjs0gVyPWNY6ys1pLZqTaprUOIu2HkLDc8wNTENOmQOeM2DfA6aofQ0WWogj86d3NRA+
vKrGY51cDiQ1Bc90WcC4s98a07VOxBqMqRhKgM+b6R5XGab0p18jDHe/qfW4Oe69V8D/EUZi6Cup
Y4o+iSXExebWTFWkm1TdQH8vVdKik/hnWSScvlTBShgEkfSLVgIQtjhTua6W30xXMubVXm3dWGki
CPb933fxR4fZNY7mzOzzjJk6r5Rjou0cca+KqeHU0Ycszd2aAir0Nu8NVva+a2ntdMJiNHi1LMK/
omKblyzPzG9eczuXIz7229a6eGZt2MdnzCzTMPR7g+kW7WaHTt/Vzw9YlKiQ3+U31NVnEM520Pww
8CsoJsYvz512vme3Hr+m4TkW+NgQTlzJIYxIEoltG/sBLsC6M0uYYiQm0cmcr5FkQEEC1Jm5cTiY
NDKShZ6FW7mESeH6LvWFEet7PW/Pit1up8PuNKuPQY3vl6zXXIWXVZkVeZ5s1+7arhT8PpWO9Qol
sEKXRzzwmdfIE88IFRAufdOGKM7ekrzoAgaKyTxKLgKrEYcn5YFfKOwsUb9wOub7fXJ/WUo4tuhO
r4UQJ9e1YcqoXSH9jpf+qD+THfio19nP9hwBZIBUgjlu/gUCv6WreC2WODhRLGT/Ms1it40ZRnPr
IkheLf/Y6LXpgM7CwsglqAwl/lp8hV/LJbyDWLQT04/ZbNIUHfQ8M90DWLE21gnMPFTfuhRt/SPt
LlZpaqnzeX5e5RlYLuEt2ay6E2iNaIIWszPXgoigpMsSKWxnQfMMHVAT2shsgjYQwzx0wH0kOknC
/IP/u24Cm3JrtmNRbcR23kfMP0lnlJrx801vb12839frIix2pV26tMY7BWIq86w6CgqPChARl3X4
HMS6adJ28rdp5dHCCMM9xUErCTwkImt63kpIGp4Zly31STPlP4bpvs4keOMKf50DOoVOp5U1GW95
ClCZgb552vcs+sfrHSCMgCCUQzcK+B7k/+3MKpzhGUP5hF6nOcelExXRICfNuXiUeokTrUA00w5Z
D0FMrm+1Mw+eOjtApvaFdgeXIrRrScShih2janELSdMLYk4mNTA62O5gAABtgpWb85c6lIni/Jfs
97VU4mA1fsyUoRykY6zpY2JmDtsgYzJhLt5hptngkfT7pmW+598klUmU5yl4QPJyPNlN1LXof6lG
SQJXLwcehwLYIZ3TQ1vSzItbVqavY2QpRpEYrZv5ICIbnceLXrTu1x9AbHVcDQwzpPiAvDbLV1Ss
2HfN2Gxa5P3gJXXFeTNYAH3CwxTT9nvplJUZLoaVcwpHjhxgtRxyp1BBEg6UGfvta/EcHMJUP536
txBlFopWLdCpaIjq/5FHnG+WAZTZKpC3ji+I7ELOkM0OjMyFcXkDTg25v9HerHpd20jgBSus0BmB
33aFfwOejjGgAi+KGAul8Qr5xA96NpmpcZRjCvAxK+qhcuhtadXMeeXR7b8OB3HS56FUlLNeUPAb
uYRryyol9AFRV/CQA+sjOl/PGFTMHb8mKNyz6InHPzl49VbTx6rZuoz3g+Hmj79gAbl2u3Li+Y8B
ySDP4fEFgSu9oZfoC40ph9ezuDqv69V3YI8u5dCXXsoz5FORAA7Bk/w3+339erigOTYDauXYJ0/R
kTeRzB7XmT2/lA/1OnSk98dL/G24JW70jUBiiWOaR0HaMdAyYAW5DKOf9oMZuWxnMafM+1y9+LuX
laWHr7+5ddQwUcFsQAeZABz6+FOWfL7IQ+U1GQ0WPGqHty54nGSuV7OSOTKsWcER2vE3w1nSeoJv
sg1d3Rvclj2eWJSID1QM0kJkcyOcuG1Tymh4DUO4wBsxb/x93s959os1MBbA/aDvdSmrnd3PzcZj
mbIgqBywvRyQzkTaR21VlmGrwT8GqmFvi93lRbRiW1H0FMnvnWV0FirGRran7PJ9WpqQS+xydVFj
KeQht+a85q1aY8QqODdrQ3DxpjKPWxbZ4dTWndp2jrlpO4ETIyiIQ+8ltTQZ4KDcSQ3h6fFu3L/r
fr8K0+ewEWiZJxMOatf4eSgKwLwpf4S1dpCM1YnW+nWfq7wVcpdoKEB7pLIQgrdr5sKiKPp5fTG7
0JKfEgfIWPVJ8S1p1Fk0Ttswb8ge/6DRjp9ovuRO2+YvAcqRlzlJ4PB/blVdK8cu5XMZyxV8VJL2
X/t5Bnpcm7kPOOwqHCinfp/QIQQS15wtpSrMOsk/DpXbNADWdd/tVtlOVrXbZcfJwgBOPNp5lyL3
3ondyiVpgvPukvvYcf+4Tn7W52RX6BiUkOvJh2+/JdEMjED5ao6PtKcDJkK80Cz44i37Z6MVQtvV
tEgxc1D1j4Wks7XesHpjMYfsCS4DVuSxEt8jr+fFyqIicuCt5RSyQtgGrdawYsgc16LjH+KnfONb
ox5bKJYb4goMh8AUgc83cCZghN+zbi78AHj98vP4O+6dCPEdxFuUA/q9KDjGR8OVk5R6oVj8xkjM
yIzsn9hqMEB5TZsxct+2QcgkNFoNGQwYUQPmaKYFyLCGjZ3+OdpRggF1W73/EAX9U7Zdfr0a3w6u
m1rK5+dofp4QQtDChlmVScOqSCKgZAI3B2uEJdeCMqj9sWbQgW6/Bnj9T8duH56znWgkK9Xptz2n
r1KrRrAqutqq+Ygxe2VVcrpJg6BzsyjiUzSw/CBQm78FINPba35R+wZM5rh181DNHeyaNYAzF6nb
EHlUWuiwsG4NiRWOwwBPAasnhDVR3FalEjNzGjV7bj+6BPkHeS/9fPJmanUnFxkrhdqWdP+e08CU
/o9YErXRJUrRVFnCIAFhJlijGOub0pZtRA40FvWlC6bxEpjfBfyDh9O83c9k6LUiLiCrm4trh861
Bbc/JR/H+V7pqKaC3d96Ed+KPdKtqGt+Qb36dWvQMFf3j+p50VcfQuhYchnZYUrwIa9rjKW7fNv2
x8d2vV67F5BU1Pscqicb+/HvsS719mRlR25+J5Tv8Ck5PXcx3607NYPlwTseRRz0mNxuCyaIiGHb
9rh7iu5vc8CYIyOIzd7mwWL1XcwsuDRSv8Ud0ARNVFEz0iSNfBSEdetLrC+HJyY2wn2px2feUFeh
kZo2SN2MFD7UQsE315/2opm6iWldnleJ/al8uoonmY2tuX1AjSHvy/sammuEuVmLxTOVIzXEz6uY
7YQkP7UOZv+oT/47ihei2WPyVuulJzagePL7rZ/libh1QMzLEom4GbKcUwItz0/oYA8wreOn//oX
sHZ3dQusStBUBYRhyJ0CKnt7wEU0z3gow+J08c4Nr7PxWj4yDruuRrz/KM5DuFMmFbkSERB1Ga/8
u46/OM76jIuG8hTMM3jQ7xYgLEVxq9e7rV8b2lPrXkTzsdD7rjDtVijhppWhZ1FggNDtcORPX/ZX
/JJOZrrmnMlYNaie25ahOOi9eJE8I+5civg5J3x7gYDER5edIqE/mefIaSFRUwtypYrViV/F3pY5
71snK/W0MZBUMScrDXU50ll9+nsBJzjKLFbuVA4molKipV+KBfI7ZFTcoMCApnO/0dTV66/smBAt
RWp1Evb9j/Kn2JW7xgttDrDc4JhtbEzahFUxJjvZBbqylZx4B4pmONFTqr8Z6IAE5xkLkkNATVjj
FWThJ1dyeDvax5Q8zP3LWMNYlasvJZxNeRkEoQrwpdy+smtEOTNF9QTgtGqGtu/5NrcT9ynIylva
WS3o57VksobXJ7JfIktRnTSXN6LAGOACkCA4Y8ger0c2IklT8Ip1bkjvvlGvCqtYC978Xn2sMwsG
EDsAqlnYP0GRgV6/vZPylFehoMb1iV1tmX18nGz2cw/guGxkbjPXnGH7mhkhZry1AHJnHi6snhq5
0VifF720f1LPBduEBKxTYFPRuUu7pM5JGzwxFOg18XVF3hegkq2bE/hcvWP8IgV6/a44Lyqee3vF
5J8f78Y9Kg/6oEFtBRk3mRV+83ZXmptw4SClStucRmjmEzpiRZPPjXI7xrp2unz8qLuDBLMf2Zxx
krxsrVqx1eq1K3k8heP7PsU+f4rGq0hSshqHuVa3ByNxGXj66qo+jUZ+bGUdw5QKY3Jaczwnx9EL
Lc0sKDHnfRWGkDkfx9XyqzYuQDr7K1MDAuiyaVG2EEx4BAspu7nHZyPMpMtWDk76x1v/+2oljAaa
SkWOkzlN4jmRiPZbf1AjYCLrU78aDdFq/5Y6K+kXs3VLqzHTp2AtfA16qnMGa3dGhH8KRu91FusN
KEsNu+SFlkxZ/CTEIsiRYsI2r5JjPplKFhlBqttTZabeYHKm+DdEn8GEgkeFBLylepGReeo+8XpQ
rzyj0Q8QZkPYI5SwRBdTP3TKk2ghckSaBT6NBZAF3c6kZdV6X9XKomhPXK6XTnnivlgMXbA0o7Yb
WE3FuOg5SlkiC1SFKW3WyGYqtmisO2RbB71cpzQtvY/W8UGChhQvfKyMFvNbjRm4oVK7rmpP62zS
J2AAvW6PEZTP435EeWsK4GgyvduYlxW3rWgP1fkKXKuMhn52ZNo4NKAhYsT/uBUedZyqtGLQn4Le
bM6jxcaW4BR/6xzA5y3y6OMmAI5FNXrT5ah5dDKYgZ8VkeZB0Dj39yvkg2EaCnG6pGV3LGLvPEEb
mi9/j96zflO8PL4ad5DdWRTCQAknjlwqS+IQW7nluimqOvT2yE61UR11pa76V3UVuJyZm4ylWBH6
sEuPMzSn8C671gtdHlNvNFqAc7fjqLSLApJbiC9Q/SK9loRuyiRCCHIc9tpLUen1avBqozTEo79R
Gb0K9G6VbTbvvTeuw1XEUYzEnX0GqgBeU1HxREBjikyCtdtizJPBV1iAiFC20UEIOyM49phv2AE4
vXlrzQlX4CVEJoY6Ev0u5fgrXJXQ3MtxIrAGc/h1ZR3bOIv6Rsm54xZSgckSnTOPyien2xgahb4N
x0mALPaOnJ5Ykw4MyUmw8J/POdM76j/UGuSdffrPD4JuoCwIfBM5ELFT/DgtZZ/F0DtAcQvj+LH9
AJ9bYkxGa/dOaaa7ylm7Ly+7HThDk7fHanmXFpjFz621rMqKHIwAEc6PQ1MoaoX9UCs9PE/ryBl2
osuh7voCzmGK6pGpRghTQF2B5wM8IkJbIhJAwJukjFQDDnfGUwiA1L+PV0MaMvL3iUhwkoMyF6IG
gOpvFfQUyK943VqVHErcN3uxG5N1uwwyd6u1Qhl3I5bxwa1DczRbyqFQtom8oJkyBmXJ4Pc50ze1
Lff+eJfuCIqIbfrNTV/dgUYaMWWrw+/PUBsFf/uduOo8PYyMgiKLfM2QoohgRBP6i3LRIMrffkWW
tI0p7oO2VYTrukS+JIzz7/M/oa1qOk/rPKAJmP/91V5FY9K20qxSMwe4Ai5pFVNfzXaDXOk8kwx/
XimnQ1HiX/TblcTJD/OeVbCk2qrRhQ0yOgxDx59A/4OXlTXaw44+22S+eY9Umgjc4kkRqizDMtHJ
IhvMp6s+f1PWNR81IQI2Bv4WMYYgiyRVRMLIdTLMza1bdpu/cEax6kBOG6PJe91TYuCFC3ojitCK
OIoGRcyBOs/fk7VigRCRX9MwazQZhGJonaJi3AxksCXot/Rw19I27C44AfEESq/KnPsQ8JAh7k6Y
KmzDpNysenhPGngtOUD7jTpNzkI8cCOH2C20hfAiIwNYHuC9JH56gSc4yVOl+ztaZn7+pTsVuFoR
sWdMcvGrPMKKAM33KY/gxfO4+m3CsUfTJGGGOn47q3VkSvoNlYqCtk/EHRELqbrUc7/jMRvMZ7Ss
iLaAhuz8mfaeX7AANwdCuEk5z7lqCiFoHTzbX4khYLAXJQhbuO83IuZPuDIygYSsWswA6C+vtsHa
Nzur91iKm1yw/dcyfkOxKxkxMHMyRtCKx+i5ddJXzaTRZiwKQNyEUi0CJ4Us6ClxwPssmLuOgs6Z
AdJgjy0W7ednfbj6fjQwXgoxw8/XP/FT4UwjSKAeS1iKvlT2agVE9KX6HN/4MABztnzmoH1+HvS/
K82ZufUei6IthjAmyljk3QC2m6MpjXbfGsXx8e8vBRVAiUiaKCLXATTBbM2uditNsrDDPF4o7UwJ
F+l/a5On9l0veOMbIcSRNPlYdmkPIaF5sbTN/3MJxGmwSimVY4tfL/Aw4Q0bJVIJHau0KPiuMICg
6GYVxFkEcdQldQ6oPNCOr4fX3JNszsUsPdo0mEU7cnUkhGHvJ6GH0cJ65tglA+XW8eKYlD1bNLtX
MgiTjvNgiyjGWl5fFchgDcQr4H9qwIS3OfwL0zgXDdeVvFnPr9RMk6MG3IpYU+R6W+UZsFA0TK7P
O3Nz+nm8NJokwtwX06XqowS9SPwhtUVvMwEDQ8uN0nZv/oar1YhhUsRqg9XEXq1HmxWtFZF6Kwk7
P1ZTC5obHM92Hexy73hEn6dY6IfHW7WsaBoAK8BKgZmRkDIlal41kjQzh+S+XvxtQ/NU0FBKS0IA
F5DABoWKGpoEbveqK1olVgu0I4yG6owWh5dRAKBlRYkjlgzltRjy0lzaEUYAzSWqE7m+rTnB/vFm
LenVtQDixvh1oDDNBAHIkf6UJ/78J16NtGu5FKtcCyGuiV/0zTiwEMKmevxU68Kh8OQ9twrM2qWR
6tF2jLgocYm6uzxAFu9wG98tPFo4vywAFCYK8pTImhJWHzV4YH0HtEpNGDIR6aIXT4iJHp/KXdp8
Nsqg+UT1FC8UVPWJVTRyFyeVL8yz6M6CWb3la8kYjAtmqL0eBJiY9t956IFaFLA7AYkoZD4JRZjY
YGwKDGc6gq99qwerYnCGVbczXDabKQi/Gbs1hj3ttO7aiX4XeiWWUI2x8GOfiVWQ7J5NidXjFwwQ
vACRZP4cgMn5+UlBG5AatauiKCIBh0KLbu8zofNOX30AsdNg1gs7pcAHYKcnGy7w9bUxE1Ce609P
z8/c7uUntELrh4ZnvesE/134nOdGSXmulRE3O+/8PmMv8ewOITnOjOwkA0R6AVZ5tTMsDsftH+Od
hBb8Vqeueuk195tl/y/pxGlLHR/FDQ/pr5gFcF7bXGL4HkgwnfcViqYv5dxDmTu08sdirHEtljht
tCBxjVxDrA+Iivqdr8BeMjfDPb49S7b5WgpxpEN0EdmgghRWNvczihOTbAMPlJ6PxdwBfMgjJPyl
Ujctk3aQU2POMQYQbfvndiulJuoih2+KDf0tVpGv1etFEV4taZKGkVIIEzEZAEmyVBdc/0l7/gLA
5qO34jffRLg+IxMGrLhbZ/JTwc2g5IsRXdAP22Cwbv4XsM3AfPlZnT5PyB9THK80O727bwR1LIbG
IZ8ukXSFGGIhS4na/2eId/6lKFaQplKdGcM5uPNRgJhZfBo51D4x7Cqz9D9/EqD3QdNTuRerQTGu
NmNLhfqv3G9Au3s9AOvsz8X5+fmm2rxl44MiiADGW1GCJ7914gIfpMWYIQlUW/zhshnQV3gsnNAO
3yrPrp1aDzz/T+4IxiraAxNnFiZQ1x5Fi+ardrdpVx9BaFE8ZEUypfgIYZ9uBEAb0pdsm5y0bQlp
gR2uyyeGJnPJIQucwCI6Qs8tQGO3C7/0aqGyXYn22HNt5N7k9aI+Vubq0lsUnbjDQ8yX5FoUceX5
nhHkTCnEI6ppkye95V5ocKWjffwoYAtFyOQjd6naAaiiH2/sUmRzLZg43E4FvFWYLqCv20QW7gX6
QuIVzdQsCAGWQOCBy0YBCXp0u5H5II5x13Tsca1JVu34f3y4zz2FyWHB0EjiHGXixNADACzBrZQw
UkthyqUBFLO8zk1m1lm6VumSF29HXVTt18c7t+CbbuWRvknOlYiTxOEoOmnzIk1m546jjUs4U6YB
8++OX/jrRmjzGNFfkjomLTd3h1XQ8PsKSjCqCAQdMiqEhvqNLLdtqAD0FBqs4Tvzn8oT7Pm/Q2Oo
7IF3whXFyC74JwC7BARcqIXPmRwibeAPvAKSqLY/Nqm9lWU0bmuhoZ6t6fRSuxRhs+Lf3nv0DEFl
gMWYKalJCKzM5VxWtGJ/1DB7yndsZaS4wfmUHgj4fY1dPedK5tKL9QgBa0nvKL5voWyKrxfmp6+K
nBHyWrcq2Vy4uEqlcDgCxmB3xzZBkiWxWqc2mqe9ZAv2BwYLmvOA2dHcdanbGIMz90XJBY398zdS
ulsnEj3yL0uHTAbkZVIUUxYVw1Had6iigiWEe64BNQKIn3MypERTPR2eldjoAjCv9JspeeYqu5mM
OmnNprQnRJX7kAsMgBUfX6R7045Ngh4r4ty7w8mEEtdxDFAQ0v9HoSvQZF1+j806zD4fC5nt2N3y
JcSw0NcZb0mchCo0o8TFyXDMB47RizwyVJ+NTBkdWYXfbLSY1jKxqFcAZqgAUAG6zs7//kqv8iHp
+qyNBwzGzOOVUE/J5xjGOcXoLe7dlRRi7wZN8FOFK7F3SStu/F4M1hchDO1CarSXxzso3sctc/ue
JGgsfCHQWoQstWXzKmqwhXJndjaGf694h3dYxz8xNgZ/n6Et9vDHjD12BUTfuC+cYPOWeKOtfbR2
4F2s1uac3s5/wk9JMerWwz876yWyZ8qzx9+6kEO5/VbiuAVxEET5gosX86FegJmAk/XB3waXQ8Lz
ulq6fvDcbGnEVXdtSLDHN1tEeFO/jIVIBh/PkblsI/aj8F86wVPzvQSe+uzpwuFyP17o4vlfnQnh
WYtE5UBHlg5HpYtGvEaHyirarvJkNZIohvL3itxdIQWAbTAwyLinxOIqPm+yIKqGY2H1q8bmnfyJ
M5k/8st8uvlPsZHt3KndxwtcvLdXQokFdswgo8k1h4djen8d+0JkXKpC3FR1KOlhIQR6kqBV+rHQ
JQ+Hc/xnqcQzIivyWs1DLJXvC2twpQZTD4Z95faFXeV4vFi8r3e9xWQ0q7F8nv8jmCyPcO0gSb4A
K81KzZ7HbJKxsFSmpxjD/+V6/CNmjnyvjFMJREfaNpfhqGpPY/GUaKrRsavI13nlO3jv8lBXuBeG
6g7nn73TIIxkkWHugXfXiFuZ+XzCtQHERqwbZJqhNKLeRA5fRiaMsScNk9H4dsu2TpUHJlCzpsg9
1fm7Vn+Wisd8BswPP6zFgjFkkRajLsVSQH3+83GEenMV0+WJgKuU+VYQO3V7aOKjKppj72WW0hpq
YhemlKzjVtUbTG/R/s8FcNiOK/mEpjORlvcNg6O/5AE6b7JikyhWc6kM5ULjJZv3+f4cAG4Flgvl
vl9Lf3X8jJB3nVjBa/jimR9duX2XmVQPnce3iF8+7n/EEC7Ql4McvGQ1jDBji+IbukwQhr802b6W
wM8fm1KjC8BcD6qZQtckKIQqAvCM+CNTXLbYDwzG80RrLukMPuIod5y2B4Q3ixixVPmuGY4dYmcx
CY3ctyWmOLQDLY20bDgxw+S/t5tQ+wGsNR3HtvAKSWHH0SbRdmUZv1+0Jy128+Cynth3YXrO2FXc
uH7bmjFTrxh1U2rMv7FoEWTVEqB0rKyQgxMjNWwGqRhhXpRy+BSjbpYjDuZwkblNl2WYH/dYB2al
JTXtWuAcU1xpWt1oYhyWeJMFu1p+EthGTzCxO7KjYpXxKUXYkq8ANBSdO3hrcncdbCpGI/JD4eMG
fwbFVx16bK/qbak4/dfjVS0JwqNrftICEqyIxIH6jNSr/KUfj0NZmng86w3TnlB6cqci2qsizVrf
pyExhUfFnAmUnUUAMAnLMCZpI/qdMB6nQnGS9tQPmZ1NnaG2K0FbaxduJUQ/Wl5bj1e55IuuxRJO
MOAaASw6yniM+INSr6LynCT2YxFL6nElghxPOkkDatyMPB67+tx3+6oC2Du0o1TU1eRYJTTvunRu
AE5yqJnPVQOJuPNM5JdgpGbGYxMCPJvgtaUc+NZV+9YNK1o9516YDKwuYmUOwTKvkIg9NLcMcRiy
SA/g/V/ZHf8pfBS8riQUv3FvyG7lkFdMBb9fFEAOg2ZU5WNSzpfCGJ8fH9T9a+ZWCGHKmy6V0jHm
EfuLfGnwos+umGJkKeqw8F6GGMz3YhUgTWdeiVtzoSXcyHaxgEfqgNS++oXoZwCeerAmxgxqnZk6
rzjz0TczvmbSWhm/x7E1LyFjSgF6YsTYDZs/YfRX9OfWtly9uLzo8YUZwNP0bW+UtG2519/b7yX2
vuijSFL6CRaneBqnQ+PWZifrBW/Kwf85T3criTiALJD6ui8hqVK8UPUSqbSS4A2FN4ONWTuXKbiK
heQW5MFBIEmtQIPJnlAsigmTQcPKknQrdKFbX6yqexkEdDP07UvOOrlq9zWr9yAc1dClLrJGECC/
4TsN67WdweWfcf4ZCr2eoUknpBRk720TOlWR/ELnCuYMab8B/JVf6TtVlYeaH4/tyPmWWpXgrrmg
lbRL4r+PNX+h9DVbCwxDm3tj0BhNmEGh4NRaAQHeUazgogeDG+ygsJTxRZOeJ9m6lPtODvWEeakC
ycCcGKk4XJgD2izl6CeW1nEY/8nUb4U/iPm73J5lwWDawC4aioIsmIHrzyTbIgIOg6VHX+SPnZjw
NidPVqOU0UqT1OQpHJvIfLwtv0jGW88O/wf4OfoMWTglkv++glfKEkUElRs6ARjQkIHw5OvrSzS+
njZvb2/v7++73efqNM+FQ4UiNb4fy184FshHHoeb7wWM+rwfVxpwCWW517hJOoab7D84+47lyHGu
2SdiBL3ZAjRlVZKqKDMbRsuB3vunv8lefKNiMYp3/ojpUUcvdAAQ5pg8mYDKqE5vK3ZFkyNzAqfe
SyAal54TZ9yoW8HKTqrFO0ilx7vQbTb3h7IQ9evQHZsK3biyeMA+r4cSGExXYyNW0Tmfg9ypLiyP
WanFvVeb1YzvrS+gS2jUQgwuovkF5fVrW4IfakHZaOqF3/nv0CndoBD8APGjTbmSWVgorsMSmrDQ
AafJ6FWcPZYDL4USxM5UIKvQM9qAQ+kNZcJvGXpTULgCCcEqjHqhegeTEhYQBxr+27zXQGu0Ls+B
QARr5rF8vJyg5wNCVzpQIyAf9nZqTCcXm+Baea4eN5sN3ewsyyEhJg+hmZV3dSEgvB7N7OD7Y5dy
fJarF40EVtaalQtuguASbigtwLYeI5u0W22Mvb3YrozOIXnY0YLR91gCBJwv9J/ho4gt6VU6jA8p
6pUvNXDFZ3a+v4EXMnvXRmfpAD4IEYL7BdYdBLr/HE/26QTqnpNPuUlL7WNadODDdIlk2/LBxLqf
QS30R0QNZ/OkPDbkP8ucGcI0ILScIEoxIOY323tlGqts6CsVLQjN89EuD3FgH15F27CcEbha4Rv1
8Ohn2Gn5SggxfdP5rfbb8OxW8YHAETgRhkfBFGl2NM5l6xQR4n+7lt7uL/tClgmzBHkqyCDAhcfP
w4jeaIos4GucsARNCq3hdiPx1MeeHb1XLaDhs7+Phpf7Rm+9UtSKwFQ1AY3w37yRUetDrgt6pl/y
SfHRcnNnDayydG6uTExO06+bOQ2MPu08T4Pwg7wzcHZCO7A42pLXV0blDUhTVt6iVYuzkzryUSPF
DCRkPag+Owpt0IdyH7nCs2hmNjboJj2utc3+vf5mO0U2UA1HBQxJFFTCrmepCsWAwniFWQI+2e59
algF/fBN35zYK3KS2Bn67Z/RLLornOrYQeNoWoPEYYS3nyFdtwlNkPkoTgk+gBCUiyHwK9PoG/wt
d9DsCw2z18FktNsr2/jIbWs0envU3xYW6MS4VfaAxZ3xa0Kzra8mZRJwWqlNCgjsyc1Oa3DmG44f
nOqJlw6YQ9CCo+N55i1rqOXV4OPTLrUpU2nvPXLPuQ1mQjRSjpvoH98cN2xXOcJrZZdE32eo6vuk
dmonwkf0nkWsAw9CAO+hW39XJ9uzzzlBoNFciHzYRNB4/TlDvQ1SPQ504NIHdPD8U241ezyIFmEQ
gKXe6/1TuJAaw1L8Mjc7IzCXxGMa6pfGag8VarW2ZiEPRAzrT4Yu99DxJ+anVbGvBfD6td3ZSWFe
5culhGmq6GWtt9lDADBMS0rrtdi2TvvgWfcnunCfTrgRhBCIJZDAmLlGYxnoVRj3+sVzQlPa1Ht8
WJvfFCsu2JqZ2QMm6YWArCnMwA3c9Fv2ZIB1Lqfa+/3Z3NCgTTv493Rm8WmsI04ouk6/vKVofPXt
6MnbGs/sqB4mgoCUaHgikdR8X23/m37xfHtKBuouIEgwDOQSr7enClc+i5VBv9SHYqdC6S82S0s2
NWc4R5/K4/1pTptvbgz82sheyAA6avP2bj70ChCJ+8ZFKqxAJrihUERjKRlXyWIWvNmJyft/lmbr
yWrJz0YWGhcD6ohU8RmFErtkRs1ZtTqBiisu3XSF3U5MBeGQNJGW67PdX4Flqx6T1Likh/CsnkVz
/D+t3P8M3KgDZYMweJMB9chtBJt7Zgfellc2+1K8ocgINIDbUQxcIrN7VGXM0Fq1MABy4/8UO/Gr
/AmfU0t8Xu2kXPo+8BKAwNB0BHlzztom8eRGqztIRUPh9jn81GqCLHlMOp+Mf7SVxVu8nH5bm+U4
6khtA8VrDKTniMATsSAZ9F3BX7DXHviIlv9Av15MyFqEv/DwTa7Q/yY5e8nDhtM9UYBZ41SfwrP8
JXw3a7TySxfUbxuzx9XIck0IotaAQ+u3pPujPOin8iez6zVeiKUtDunlv7BrNOrPYQdC4KEvMUnB
DBlVEILp3K34OJiQQK0OggWAXuzevysWEkVA5aHuDa4sECAhFr++mWK+TTm9hkF+BzJywALHjbJv
8H76qAoDFAy69QQYAAlUpDlt9t3HWsfMUqB6NYLZ2qZ1zfoBPJFgacgIeyKa5dvSR+Wo29cH0Uwg
2xS7oVP857sEOIipeAZMCVhK5p1yg14mwqiBm0/jR9sTt0Up7MYfru7s+wt8+0GNSd4Wa6uDuAs1
m+v1LdWiqpocdIS8ke/gh34WI9M2SQp0Wy72/IorPf22qxsSfBeGgCwGIgQBu2jmBg1SpAZ8HomX
mMMlHHVlamaeUlqi1Ej0/sTkmzOBNLyKi0xCoA8vel6MgmxuEw6jpFy48UEodny+18NtbhANQr0e
9+p5X0GwMcIjD5gJO4/9owIOZ9GFl0Y1yem/ePan2WjeOY/p6AqoYOPnd/knyzaGfu5KyhdPAdsP
fUAaz/aY2VRmDcUP4MfLyooT0rxGMalbSy3gmCeogbl9tJfYCkLn5jHFLPGEwq+ceDtu3hy5Kesk
nSLK1Nc9q6gG6IFoSCOGecNZcRAWG1/MmVU0g7eyc5Ysg6MCsDk0SUyEdtc7R1Z6SfHApXNBo4fg
iH0E6hxJzLdVj0UGmUjiaFWUPinGsFboX/q0ygR7g9tngJx4DsXsuLJgIbJigN8AJyEQzvMIH+2U
1JVAinxMfLvJdgyY5vA4sl2on1IjogXomTvKCxufo6NPlA9j2I+jXZWEqY9C41M1/0dkm0i3pDYA
Fz+XvcQ/QXFMao8i7dzE7yyhrUKaiOp78S3dKfITr48TM63X2aV+kPC3+3v41o//u4PBtAZNdlkB
ldf1GqtyoMClQDou5MVHxE8lAIoxpNuKnG3yqh7MEkS9ZlRKIApRqqc6VnkzGoozU5PGFAVPp4rh
mV2S/iTTDGWWZbSWEg3d71IikcJQZNJCuHt7f9y3AJAJa2cAmQZ/dsI2z/xJyRc7dWR67ILcNt4a
opA8iJy69eO4gE52Q9seRPGS19tGjrMGlzi3lSSsVpbv1pMBelUB0SqCwSmTPL/c2kyq8rAcvUse
JhmphewpxJGVy45AN5YU+JKRWj/62ssqo81t8gWmdUTuEFmWwe0z9wVlT5UKvuSZm2SO14G+uhPs
lne62gzcrt5VNVG8b1lcqVvcgpQns5izAI4xoFrnzM1qlEk8GkmZGzaGbvEcykWdx4PnN2t9pwpA
sVK0VbUZQV2/E32utVVfI0045qYu+Z5ldEW95k7exBYyupWBzAaPtCgjmz7bw3Jbp4EaVswtIxmZ
trCi0J1UqKIZil1K2WA3gBSaUV3ojsH4kYZhldqgiw23+gBRjPs78zZJgNEY2JN4e0BtBfmN6xPF
Qj7IG8B/XOGs+zSJjsMPX0HVjvKZEyLOAhlnZ6WBJXknQbYqZgOak8kF4ZNTnH2KB1Gicr5JQitG
Fx2qY19D6yjhLlMsTdgrkmkYL5rLZKpxa+s4uafXbydGDsVqKBwgv4E8x/XIE0VpWZZ02FEvnkp8
hnhXOiRPjfZQyAap6res+x724egk6hoh+F96mRvbiD5RocL/Aae9tj1IndiyMWeuqD/g8vBM9jxw
gMYRP9816B9oN5H8WCs275mgR/sTP/HP3YtsDb2phHuBgm9DJNKjckl0swOzADdRtQtrl87tg48F
+jXI+YPUFIrmFxlze9wrJ65yesmStB07Kqgb1ifBkvfJ6/gmsY32xOHWL01wzikrn+lvYWi2VIDK
4xROINYJv3G9VFIKJdNG0ZlbdZGVPQ3FS1pYPXO8jKred80d2twpmvcUCiCSfPCHz5I3VcHRgAvq
FSKkDnIMoF4IDwXCET634taUOWccdkr4EMdW6D1moJkoLS7aNAYRYkt5kr5QIfXOxnMdbssqAuaN
hty3rD6hl5g0wrHZjfW7ZpCeURZsg3M0NIRPd2jPXTld6sIevZr87N6XuaSVk0BmrnqsVHvgClL1
zwE7Gi3IrYPwtShIukmi1y5r8GiTPHhPH8NsEynm6B9YbavKq9ibw5fKtox7loEMz3Ya2JRwYxvV
SfXQb1U+47Yhae8y0UILUyHToHvUVFuSifaPJ2+11o2jbZGegDL0cd0NBxVUeeMxzfcxcKUBabkt
NA1yFI6zl7Q0c80q+j34UrWn/I0VKw7vwguOQpMKXDxcNORWlLnHi/40xnMqc+vIVgsKbHzBtmCd
bE2AtWIiBo5e0+GY1Y4QWR2YSmhqxmyn6lQdjnK1MpylZ+lqOJNT9yt5HqdGxrrKY+5wTGQSaXYV
mR2K6D5PMv+lBkOjbMl8ZOpiuWJ64XReWZ5dX00s9mMic8yF3FGSoN+wzKlRaURR7SolZQo6wThd
sXkb8sM3hvePyx6tHRP38vV0GzZKclky3635Bw4vTzj2R5/ppMqBp4BivJRbUTUQkKHtBDjNrY7j
6A9bQ18jYr4F6WEk0l/8tjjl1+YypkmYi4XcSL6b6UpHRFQxHpRG7J2i1QTaDVV6qLRYv2RC98hq
vt6nBuvNLBl6ovqC+JapjUEHPo5MsRCyr5zz1qDeiyNEvyD4okUerSTabGt0nq8FSeUHbuNJmzII
TUMrKaDslebkle03rVVx2zRsTT97DrmXuDwYpR1pgCt/3H+jb+stKHZPTblTNwXgW+rsIldzWRpU
NOS5qhMB0iS8avZwxGUVyVT0tqKyQcbwPTqh88q9b/kWIDRZNmAcLywgjMrMV2mBxRArw49dtXhI
Dbtke03dZBF0N1xJ/Qy1I5iEPLRb8A+1alX6JIjBv+Xipc8z008FCn8GQNO3DkTeQ+xRPQ92MJUS
rqaS8uXrDmv9lQDwJr00G7J8vcUFOZY5+F2RK6qJ5Pa4huywqyqgeGLRSsowpXKf+Stv7fQFZo8c
6nzwRNCuiSTuPDvBpcD4BnwZuyUgEYcqWzm301a79+tnz0ggdiVw6vj1wvCgDS/dlybt8odWp2uJ
/QV/GVkI9OsAjDQxkM17zbQy8TIJ4u7uEI87Fh7lYSeU2tFrDoVbjLLVZe/5sGkpfAuTk73L/f22
EKAgdgb4AaqTU25fn/lVCRRLG8/3fLcUpq7CEFLcA4k7u42PoIonSenwa70rt/vl2uTscMWDznlC
a/ju6Oc0EhsSSwIasN5BlvXNIcl0f4bTBK6/JCDnIHiUNR5NatCZuN6daKvtUZ3WAlfyu9j0m7Ei
fMZTrtMiet/S3091YwqR3l+mBqQKZ2uZFRXrBS0M3SzdD+oTa0fay+g1E7+R0VH+tK0VpxCSAWNs
d1D1k1Hb47HHs9NUJBX30VoF9zZviNSdxCPxi+seHLZzOVGtzsNQ5OLQrblj19MsF2nCPStPns2N
JE+3yUlHSXIg1aPkGupjidbsHGm+nmjpytLc1pWmoYDNdoKL4mPMw/Gc75Myy+vQLeWvPL+05VPF
PUqJQgffYgFRvXrbhK7SmxJqxfLOM+CdRRuxEYmYWfc/09L2my4M4C9R+8Fjc70hoqzoO4HvAJOC
1CJtjQZc9VJYA5ebjZtQK2ITTsJa/LJkFFJ14BKeYPLSnGhXiSoftNtB5Ma+rm/ktuK3XfMu1O0e
KKQRIV5orHjCCxkQgMYmIASA3DymOjtmQ+EFkHnBqo7ypzxsBw2MjQniDbkiybmHM14FltBY+hos
eOnAKQoEElAMnbJjMzdL7Jo8RBAeuprajkchPkZRgl6XuhxX7q7pXZkfN02YXBq4WPg5m6DUdPyg
6X6EBIdPeCnA5bXyyCxdzuJvE9Nn/eWseribuUQJI9evBCLo0DsFC3D3BT5u7oVP3weJQJO0ig4h
GstX4I5LO+a36ZkzpDLJgDtURK6eK9qDlvYcDWMBkKRcQ7gLqhIah0ni/PezAXWmqXcJRLh4Dq7n
O/q+MPJGFbn1EKJh9uJJhelLjIZ9jvOYrG3R21cWKX+06KDwC5zQDfGCl7WRP2aYI9pVBTtDzwGp
IXKxG4XxmQtKjjSNFpkMvupGaHIgw0K06kLKJTBrrkS/tD6mVgSMvd1U6pcWDtK+CbgAhOGiuLYT
pgf/ZrOh3IRENzqo0Bh+vTI12v/zZBTwOZJ9oyDtilY9oksPVUakcYfWVL5yojUmrsX9hyUCQ8Mk
voF02rVVPlMGSR6UyDWSymRDtTGKMzfSJL0g1y2VdoMIvdf3FW+i55dna17QdFTnk0YP3VQbNXjw
54vX5mveE/NRzCELk7XBkct0tFDrcfwYyr4beQF/SsdsdBTdS+iQd+//eS8if4G6GxCaoOX466P/
OnuKxKK8z+vYbYII3bZ7STG7wpIhGpH/c9/Sbes4tuBvU7ObhOtTw4ukKnbFI3out29abNee9dq8
BVQGYiW20YS5yyOqgf49OYURGTbspK5Woyczs+UGzhiXGbiXJr2C2elrvUQaoyBOXKSnKzMTBTKM
EYm1//4AXpmZvvqvhS30LE7CLkrcZAzRpbyTR9MX9yM0kNZynQtxFDDM/85o7tyKBfP5Rocp6Sw6
I3idX/V3KG3oJqdB5gMpsMDuwe1yHs8rX3TamTdLCa8Hjdwa+AD+JkV+zdGXuLAtgzxxATezkHD/
M7jVMbS/wxNkskNTB7ikM6tHdc+Q+9jj/VhzvhYeJ4Cl/x3A7OgogxoAQ5gmbsmnkB9Wjdhi0ZDa
9+e5kE3BAv8yM3NmmJwBuZ9nCWRMVO+x6cyC5KKlpyTXbU7cVBex3KnpZsXqwtt0ZXV2Gap6VSqy
gclpp6/yE6TpThOZ8ltPkQnellTaUWv4eLpvdOGtgE2oTwpA5UMVdGaTZyIDh0GduFyEiLIv2Ace
jdTxmknGrQ04p+nEnspptgYo/esozfcSdjGwkDxwkAjOr88LKjgMhaImduOm8E9h3ecCnmImN5RX
oyInPF8jmdg1QyTSBjxQ2WXKw70wPhpq0sdZqRzyLKszCt7u5MVnYfsVcUbVfrV+z3XIPDGp3jIl
zkEg1zYcCDIMvfTRVVKAI9rI0e1AQ8nvQxqmgpraTBlZ4wRllavUNzLlq5djX7L7KAOHop+AgEaI
e/9D6gMWmE0fltGxreI+pVmq4rmQlTrtzPvfZvGcA0c1EUNPsnNzFJyYtYpS5EXsIs1Qc62pV0Rg
4E7wnjSDdgcF1WydQs4y9juK5l+0vd4fwI18CUI76fcAZvE6wERpGIOKxB3CTaPwwJc2gUqSaFcx
Ikk0goj8py7avQ0K/hx1E9uviLLnGrDZ1D8l9+a/YK3j+hkUoYmCVU/OhXpEKeb/MEzgoBVUJBEF
gBLpeit16Iod8nCM3ZH/Dv7wm/DA+TIJxNIOGrPtbLUkrU4QQdGCNbRU3jjvIQFMu6VGGdMennu0
9TwLNUxsijLatv22hFIMJFs0iJ5dVka7dMxl1NYBAAaUE2Hb9WgbZM+5sRdiNxs2hbpvCuiMQcq8
Q9kAaF7pu+kCq0bivw0F0kZvA2RLvV0g9hgcUVHdLLa69GIMVO3Q6vY6hM8DsA+JWRYc6dYq8kvX
AwIsRPkI9qe47nqsnF8G3RAasYuSf2uyRs3NIhk8YmDJLdRaVRLHSbYpS26NX2ch3plghACxTN06
INK7thyXmVdEqoxVUnm2qXoJfGHSMD4oSZGvvNxLDgKqkhqKySByv5ENyrWCKeUY4LaXBBnsR81g
hUb2ghrQjo+KtVrK4uMCj1cE3A/5ITDXXM+Mg/MZNCB5cfkEPVCCYYcNqSvq1Rd1AFWgFbxGozn4
a2/aDSYPZ/m32dnT6el+4IVFk7iFStTiUVOODb/XbRxQLtrnvTOscWrfQrwmi9PDAlSZCoT47BP2
SlEJvj8m7tAiQQHYEfGqDxFI9oo04isqJfqjD1cptLjBbCuq2TyeWSD+jXArjj/CsPPklUBswfPG
iFBKVzXgalC+vl56vhC4oOE4OE6+0e66ATgGoVbOIlcpR7CR+nshKxjluSSgDdDJK7HnUu4AIqmg
wFGRy0LWYla1iDTPjxQRKpFcVRA1fNMGlP7kDaftJMlJ+9qJ2VOpV1ZQr13k08Tmjy2MQoRnEiWC
+Pf1xGUhAcSoheVOIX3xVPGpaYxAEIRW1Ca05DNaqa9tfUCjP2GJrahQXJwCxdxCD/4ooMrn27Fx
KtKHPnjRY5P3qPaf2SUgGIHtMqVyEJoh+3A9Rm6olVBIhNStvZhy0pZVLQgzjsYa+GaheARDCMeN
KXepAkFybagoGlXPIyl140N55rZQTqUTiyX4SJ8/SyJW9P6Fv5QwvLI323XdmLY1RPtSFySWvi3/
TB0dz9/jw2N0UMlrTiTqVuH/x+u9cOKv7M4eGkgLVPoYiqnbfiJIiOR96v9JNUfJcvBpBI5c6sRT
jiDw4vtzxe09DCc348jq0VfU7LPcytbkxxbO39WIppv4V/zAjbLqISZNXVTQpxYCiKDzCXZ9TwT/
u+pXmUQW7QHHxiuQoZqEqK7tDUMcaFUOe0OP3srNRJK5BQXlucc3B+ye8oTmEOQOidUWlG46Yn4l
e68iL/d3wC0V5rS1f41jdvySFv3IvoEdsAdHCQjnJVSLSQWNRjRGNu9OZR5S4F2h+OGeu4+np7Xc
7FKe+Mr+7Bmv0lYqhGJadwKsq+fT8oCQJgtBQpx5mD4Iae3AfGIf9+e9VAb5bXdOSxQMDSgoAsy7
oYNC0IGPCJzGnuWPDtQy7xtbcKuubM2fVbkLYt3HHHVt3woRCetHb3jp2fcqamYpf3RlavaUJnok
Z4OEaUknqOgZSNOgbbjdVx3iXlLKD+E/HfCLR28t3b18c/27j+ZVF4UxOBU+TvQgbDJIPGeUP/Iv
/LiLvgHbGSOTAydLZhVnUV1J5iz4SFdTnt1h2D5dF49YXV56UgXg7EK776m46hwv3llTnhu8jUBV
zKk2yk7lZJUB8Klw+wkQqdiJgE4IEaz8HPTrtKnwE9nlH/GVVxAp6rYRPiB5maCCaJRroLtpy8xe
TUz638HMrqu0EWK/F/Cdw/zY+laPuIajEWejRz4GqGefmNxa0mx5F/9rcnZjTRExmGewzpJyEEK7
HiIivwF0LKzyjCy49leTm91JojiWoZFiL9mpiZ5H0ICe6Oht7h/KpeIdqCNRLplo1oEzmy1hx8e5
EOVy6r7YGQlPvlkdg57UCaFQpIfMHihOu82ZdgBIrTy7CwgdXLq/TM+W0uA0xmJtunRNu/lGSQ4t
pak9Er3dppt0pPQnPmYfXQ4a4Kii5v2JLz/6v6zPlldtui5Ka0y8/KysHHKjCh7VC5VeeHNnNFZp
P3XkCVl4c435dPmSQAEfIFGkdtCLf/3oBRLnQ/gQ4UwMvmMksqXMVEE5HoJOP3jW9ZcKpIt1jK6p
LW6pMi4BE105OAtwCx0hI8gNAJFF9X2OldPkuBtSvkzcviWh7gCJU1dHZgHYheNLh+8ksofQ5CNn
lLeGEx3LU1mA+la2VX2bHoTvMbGQZav3YbBJ17rUlm4yUBMg6YSLFBWH2bboQtaKXcQnriHUaCHN
kL8ohhSmwxw0IPUaenEhjpVBdYsTLYOmjZ9jXoZSkAvVUJAW7ofNmMQpAXDpCR3szv0N91e0YH5Z
YdVxX8EWMLazkyYNyFS1ap26KhoYP9qcZNxjwoiB2uSL8O4VhP+u8p5WHcnzXbQtfRuo8zGg9Wff
O3xuaqGJl3lMzFjeMVSGxF30Kh7k50J8BNeeh8v+hyUW3hi/e7o/9MX39PfQZ5/E66SobvwGT7dq
gqSKFh1VM8AljnyJ1h8u3KYFyTbdaU0/+ZYMBH6ZPm0GDYUB3BWzVy2IBs1jGu5AT6XawRAICkBm
0JqPGZWpAgJQpyZIaRVfgVO5XkiG1hIB8KafcUWqQyBvG2XlMy4FzVdDmjnt8GF9v+0xpNo2BwtQ
2297qz46KbptP/MfeYP21MSGQqnTUPH5/neQpunebKFfyzHbQpAPAM5WGPHebdWn6M+b/HMKnrW9
uk0OAS33YDesrR9amXSXgH5V2T4IlJ2oRPHvtmgGK7fIUrgs4/4yJjldNEn8zU7+ihZ4MEXVQ5Fk
ruwPUbENtQZ0f7UnJW8tePFe6mBqipGCoSipJwbpuRkT/mWo9eQtk4yYrbwnS/cGmCUUsIQrwPb8
/XC/RjMAYaAgnsrcpvYhul5lKY3k5LOqeeXclnxP7n+Mac/PvgUq/SgSQr4Xf+YE1kavhY1SaZmr
SZq81QMB8QHyF6bGGQqVCj0hcRmv5Udu+eSB5QFv/SSiDdAUbqHrt0MchEjImzpzxdhUFVJCLUA1
y2wjPZdo4XSE4Vk2i2Op7iVho+UkKuGb6SsLvRStQOQNmHjgFcF/Nu8jlgZ/EJW8yVxuowpHsSQd
yGMOBbr5BzAw08bkt5VspbolNvaYk/xTWwkllnYeLlFRAyAetS7g8q+XQfaZqPlKkbkfHxHoGZJ/
sktNCzv4uP+NF6CZOuwY0AlA5kO7eRzyVJRG3sdMgYkjmGg1Xgq/IDV2U4FUtFyQREV7i0IjhmRM
yeg4WspLZDS0UIK1ZV94qcDbhfQ5eJk0RbiZtKq1KL+k+PZgZM527u7MmTsg2QmclK+XlTbIpTsf
LCJA0ID4SNXwOl4vcdn6oBNRhgwhKRwTuAD7MiFqSpWHwoMmi5bC1yZrTtlCdIGGKzTtwBNF8+U8
ukAGjBMans/cjs+hwVYMGhEbQd7kijcQLksHorUSs4AmunQG85yxXYXpLflGOFz42HA9dOhAzx67
VihCDycfY/A8/hXlJO4r7QFtMlPRQyFJKDPfIHCgOvQ3jt1n3UJJ0/SgTyCaXqQYvlN4bRSZgHik
QHP1MRvBT9c04cGQAoC+U8iMvTX86L9pPbS3Ke9XXUVkSA7g4dAy4cC6mDeIIXb+i5eLykuZVm1l
Jxonu1Kb5rp1f48vPWiAWEy6R6IA8O2chTKG+EbpGXnuZj4NVUvIscajmaGbIU8pV3yI7xgOtxNB
gfDYQY+9Eaj60b0VtgqcLSDUIUi6wP95f1RLTjIaqTAe1DXgC8qzjMiEWS+hl8NcQ84dzYIEOMjP
HlTN6X1a79i2MzvNA7O9NUorWeC/Safrmx3iB2irhIcO7nrUHK53ftEwWY/6NHDNt38GK90eR7Pe
gjEJfGhYCHKa9NkndXDf1EEW8UkIPUOv6YnuPNKZh8NEpNWCKuYdCSuo7j1BhOZ8Tuk5B/9/ChGr
3W5Hz2tBxe3jh1MzySmhIoOxzx8/cD4nhWR43kUo3tOOoStpG/mPfr/i/dw+etdmpOul8b1M0VEf
8y4Nr1gsfqiAlQW/KU3GvZSsqb8tZOWurc2uIJYVeH0iWGOdOdB8q4FHp/rJD8fjEUo1dPv9icpa
v+spOYw/0aOyAqFdOBnX9meunoCscMdP9k3VqQNytD+mRDRSlPLj4yuPdKAKrwotMbQhzcplf3vX
X5ueeXq6GOlaNJnWPFvOf4ToFCnqio1bb/LaxmyfM5azBNeKdwHsvmjQH7pGXbjwfMICGoZRop5q
BsrsA3Jd70H4MuMuCcSavpHMbHcPaCj6OkLETTHXKpK3CZPJGtzjqSKODobZmvGFylqpbLgLGCFI
X2/BG0oG7kErPmr1tVNWvN/FLzT1MuKtmnpuZy6IJ5byyA0trCkgZKicRHuRhmztGrzNcBn81EI/
9bDg55w2bhg7oNRSjgM3f2Qljn7QyQ4aVkAVrFhaukCwLrKiTWwEiLauT7ZadLpW9R536VFe6kGA
V0mkqo4FOuvv3+xLV8hvQ7N1kyrIoAY5DIEWHQGcRFqZJ1IPLj7+M45XM7Jr5mY3VlU1cuWVBjfJ
wETPHZSuOJxgBNmfAgWXI92p+5VoeelYwS8FZAZOE+CLs5UspUKKRxkTjA1wEHBoeEfwfn8NF/Ye
vEBhKlpAJQE1ueuPlcdV3YhBwtxYLV/LoDwUaGcgfpBY9+0snCg0TAHNjOkg7vhbKf8VUula2IXt
iA7itMp2IhNOnhK9GWnwIYGXtUhaG4y/K8dqwf2amrT+tTn7YL3c+76ko5n0aIOWMjQZwQ8oMX9v
ibMleGyhjeY9xAhszysu79/mmdnDf2V6dl0JJcqqdQfTb288fVGtl44OoNFTiGnbW8PCED4u0/2P
pEPJSLqXTZU0Jq0dpAqrzT43zZ+V9OzC7r0a0bQRfn0AjZOMUKkL5gaBsVFHz2oV/lD0gpmUNa2q
tS72RXO4ZKbQCljMOfIhFHIw5iSMuREy+aIVNApV9U1U7wG1W7kGlh5XUJEIAK8AwoTK92xqImSX
615Gu26zK3RaMSyoRFKd9NvwVD+mpuLRyiN1jAeWoRoHAToPjKXyn64oSfaOGuD9rb6A+gCe8Nd4
Zq8HcPpCUXAic83GEt6OoUxDWzr2PyBHYNRb8TEn73W+034bmz7Er+/as1KJ2spAr/LoFM/tgRf2
fxRkk5TjkK94MQsgNUxMRJeTgibtSfDy2hbX13xSRLE/1TaPIxEEa/j62r/ESFB9dRtpDfy65LVd
2Zsl1kPPV1o+gL0u3Lb1XtDcaO+3NrrXIYcVeBskCYIREPfYBH7PlOR9G5wE/i0xtmK97/4fade1
47iyJL+IAL15LTp5tQxb6n4h2tJ7z6/fYC92R6K4InAXcxzOYDpZLisrMzJCp4Fio1ZSrEsCpbXx
JrClmbjn7xX5MPs3MzJ6W3Ru2NugI3ct0BVmRDFQ+QADDUF4+e2s1B3zzvpaSUr957zfG8cNZYY7
9XTQrtv14sR/enuIg6oLW/+WtEGicZFdnm/F6aPx7/vG7PkxJ6U95KhdiwXNNHoDLgV6QqFJLaq+
tPKFZbKC4hTSEUtWCw+duM3OaNNoP8ojFasduqndl+cfNJF1uttCwui+QYLE85oCSyrI29J+YygI
QSoLzk61plQsITGSgjQcElB0ruUAH6Yap0nKTy5v5dohoT3b1DtxxwIWgqw9HurosRyzmNOd2GYx
HbmQ0ZRXYIsw+wv74qn0tQEvlG1DM5eeObFTV+GtxdG11MWsEpVu4lpSvkA7eVcYoRZ378jPg9zu
P5luVCO4gQhdQk7z/sRWSPPWQofpzniDi1Q20vhTvnOBeFT0ZheSWJPcPZofJN/sdfAShr2qnGe+
YQjDHs4INEyByB/wPn+Z+RsPVXViHilJhSUvzV4E6wHNrXzno3HUjEWSN/aXqLKbrC2RkC5UYa4u
OZHh+4N3Q5UM8Q2uopHXEmqxjsMY9jtTINlvAjgWSYDGU9XAmLn3Jz0kJhsJHzSpDRpo9/Nd966D
7dS5VkRFhlO8Br0e2S6gLwfWW/sij9te9ThwVL0B9uxQGi2BROV1ZsKnYrrbjxjFxX2q0G4b9a5V
SScweyjygvE3ckvkROsOgXvoukJjEk/jUZpbsnjii+hbff4NExVZEBYP7DUirotBMel+IoK0Z8K+
xDegHmpEocaU5I1T4128sywrMgKw7roD6/uciOH0CgzpZDTsAW4+bmtuC0EGW4MIj6dCkwmdCpRq
L8xa1z8E9Tv5nFOdnbyjEOT8r73Rinsg/s9aAfaqldZu8nP8EujlRlokW1FzP/IFt+tXlLkDP0Kq
hqBErz4d8JXPLfnUGUOPESQN8F5FK9jonOdOXrFRWHgWVZ9CWvMOUq4zCWGdlaTsomDjfFMrbg4z
Phnl3lod3X6eK/htXsOqy6nG9X3rfg26legPGe7BK17m8bJTJbDlip7+Aigq6aB9oO6snYz2/5xY
p+6ynhPpmvKuAFwLAo+gc5CTvd94ShqUSgT0peWlplue82ods28St3bbZA7rNZHYHojwkM6HLiVo
ssbtwQGEmfqQo5Hea3QPUu/d1iOgAlF30HARVOY/uTvhWMCKPGA7H6RClTzKci6gPCupHF3gvxyJ
cKyeAtSuKEYlvgDa6RU6lfyW2U+2iXzNhdyFyKtoQQ+Vucf3xCsfsysg14s+bbz0R/OMWliWeQ6a
VJXSFMMFQx8aEPgKMxfY4JtHdwfwcsjEwAAjgB/vfjVbCAxwYcf5Vl2uKE4tQfyqd+6L3H8/91fD
zxnZAWYFnZTATUNDdlxRZ3lggEuBCq2gSrUWfIBI+PDV0tvm3MJj0QHB+9pzixPzB5JryGOAMBh4
QXrsNxhIggQt4Pasui9XnTGnOzO1Oe8MjDxwXvidHVcwkOz6dayxPyDPyQniPaJoynmeZHN6QANz
GfQ2kGwfLVUWIwQoedjj0c9QXNByG/cr6Ls8n7Y/9vnxSg3SwvDtoClCB9j9jmCiKGeLzI+s10IH
SqzUJOKD8rjeZITZ4E3dk2MNaPlLDCWCONbLVyigr06L518xGHn2EaMXpwuUk1NX+AjQweh830KR
7vO5hYnZHAiHsDEQmw6NOffDbNhKYpoCjb1Mi4u7X3oeKHWzgzOzCycGMhDcIVYBfQZUFIbPuInN
8tgO0y7BQPI6epXoUjaYPJ9rupiKwO6sjAZTKwzv8uUAU1L2db3iNrYHQdfoGjLbLrlyvQk8MCnm
YrHHCiB6mm7GNroTq5zP3T510XyhBhLEt3+L/uCDE8Y5MwXeQ8vZZvcJJ4IIFwLKSHsgDzEOPfLE
U6APiV5NIO8ryHD4wbFr33JI3oKiI3UPc+/xhz0ChwhDaGMZiBrBmH+/eLXEhlkiJrHldT40h0Jw
gTgmGm08NQzYmY3y4IhHtkZLyIPLtoU4cmwxhaT5tQK2KSMqatOzW62iv55v/oddCWMIooe0pILO
DWXkSpJY6grJA0iohrNy6s86L76fW3gsCg4mBvQDmvSR6x+XKlMm9GuGqQFWBLrCRU2ovl4ZW/UF
w3lh12tqbjM+xOSAOeB4AWcB5mVg1EdrxaWZ7wUhn6IGDoe1rDUKoHBAwkUimb3aaAiGn4/w8ek/
sjhaMRTjxTaguNRCx8/60yGeWaue+uMbNek7XT1U5HuhBl/aLAJ9YvWGpB8uNfCmDMyZ99sy8Wwv
8B0vs/C60d6VtU2BEZw4rPZRmoqvfc/VGx6OHQYKRIWMxDIQcXhs3NtzvESU7bbJLN5MUOwGtbPg
qmj7Tn/amYzyQ2w5sjR6ufuRgjSjBEuV9x2K2qmiyambY/+YG84wvTcuWfApNq4HIxHhOzXmF6JC
LNnWDs/3x5yZ8RUmUgGb2wwoknSoqTo+EtGKHoBV/U04e57x3NhjMDLMHJruUGSQ4bD+bvWbQSFO
FAIcjwzbX3yX343oXSl21fKjNk9Q/qr1/8DcQEZPQ0SEB33taHAixBvLFOBLC+BXiay9jywxCl67
gMbr5GgiCOJn4tTHvBYGCEvwJywCSTiW+1WjbT4tPKfJLVTXOgJeujQ0aFB87iVkrdAty5+h/JZo
kg0O6lNJHcOffi6ifMw7j75htHNqL+rxBCxzCxwMlbOFSmwakdJV1RRAgVbQnk/ylEe7HfFojlNJ
qu1MaXMrN5xFuA7n1nDKjdz+/JHHpAtX5hKxyK3MW+JcE21ryBmhi7c20Bbci3TO5zbpEHLfRXWj
+Rt5TKEIAjZxqtyKla0gmvWVYrF7/OiQ2SulAHaWzKUCZ7fNKEbxpVQISg7bhku2DKX1ETCoF/RP
Rob/lbKEr/dJVJEIgpox0IGEoQKVewNURpg9Mg/REgYPRDEaMZC0QWQ9unPLJgAMkYoKi3GOUauF
YECQQFdvq2Wz8JtDr8/V2B9h87gF6YFaAshsnP2/TM6NT0AM34GYxC6sNr+CZp21wouAlGQ0YNX9
nUykbbxuGtKvZINDouj57p2IZ9AhC38EJi0eLaKjs0LTNeeHilJYaXX1wRaiifUpSonMz9iZuDJE
GpSh0KpDRPPABwTEXyQzSVRavn/suQV4hfMtNhLYOtuZ6swjywLmE69J1GUG+Rd5fO8iJ5JVFHLn
Fq2DD834BM5IMpyVZ523PjR1yMeKRfZFBSMtiU1nH6uqfjzlP+trRrSANDMDn4o/8DnIRdEAVcLj
j85vn3WKYDdiCdIH1Y0MyogyPd54a6n9xcouQlKZvbIOyqXQL1hIBSLfTmn8Tv4Nr3kw40we05F/
c/PvY0ZH2+k9v25yucSlCu6I9Wej18C6kt4AiRdBxYNAnRNk2rpE0NilredSNxO+DGqM2AMINNHw
So9CFKZIxZpKu8rKRQr6AgoHBiLQUsyNcrhkRg5MBNwRr+IBbogA7/4SypuIsytqMNPnhFlQLBg+
l56p1KSIdB8czgsoi0gScXqdb8wMiGpwOKBvpP6Qm4sLQiZ+XYEq2317ftYeqafB1YAmL3ZQAx3+
Pboq8Jj3KyliW1AkEvFoU3pn1rnOfQWatAjRzOaY4HDoUrXJNj2rNYnOcPsQ1In0Qoq1JlgDEV6Z
HaOlxbcNniYdXNl+otv9d8D2Mxf5H5X5/Rzef+toDqMwSALGoVurQAcvzmmpvaNqMCAHejRxevo5
Xqc7QT2FKiKJ7+cT9UjCMZqo0TZFltGTk6xv8WR9D9VtpyNnCU5p7XNInp63Cnm/eOTtQzAZ1VJ3
l48Z+49wbNhHzziyeiik4/k1SkpRCt/Gcia0CNOakATQXIsAPwxyNNA6hqMJUPi08WvG7DCl4ym/
tTo6HRGnlDIvKK1VtrtOQHwWgrtJWUTo7Hw+v9zjObwf3yhKY4We570C4zMiYuy1904F85neo1+s
BPxCVzfIUn+yyGBHpqLmBDzoaBxeq/DWZC5P/diQMprr4Vtvrj+Q/7RixtgtuODjDXfhwcjeL44h
TLnwR5laYsM532iJ1w4oG2j6LG/q441/PxmjUwkVUQ6aRvgAJ/tmwFYMIT1+E1Q8mI3fAj8dgJ+h
M3frT54vNP7DEQKADs7U4atuhk15TsLSDIVhE+bLcE8v70vqq1z6hkjSjw9OAhrW3ts7joQmGHgp
4NOe74FHVNAw72B8QjpyEDUY73HB8RS2l53OgvkuJFtIxp6DlUOOP/y3eVyGJxMNg4LKfvK778Wv
mqtzRfnH9q3hCwBNAi3FwGQzJsugQCjK21HUWa/r637rrT85I9vtUaryyDFdm6a5008dWa0+iuXO
WoUQSALo9zCnoDos78Opu/mK0fIzYckmNhtiHli1zi9gfSFJ5c2cuKkDh+UE1cOgEwxc+P1qA3qQ
SuBZ6iyv1+1C0kNG0Z+v52OANdTS/1kYHem8sBPRzTOwk0UgyYHwGMfh4Aamw0iaAHUDsZuTpBMe
Y8d7k6OTy3R+q4A/sgNl2Ot2i2JBQtbd4Xrdvrvq/pxtz7jiNTBJH1uy7MnSXjrkzK2XkWoSoutW
whDLXeG2I8rL4uSTlR7v0CFr/cbqt/Z8cqY8K8eh0QN9megRHWcIeWoo0EY4bA1Irxvh4PfvKa97
kTyzzJN2wHCItwPgslBAv19m3+57PxrOVIpc+JD6lBFc0SIAFOXv8xFN7dqhsI4+GgC9wCZ2bym1
ubTulKBD07TSEEFA16DINqRGBvT/ZWhMO180mLtwOKRK9Gaz65IGf8z1uYnJWfs3ljGlL3I8RVrx
fmdJAZQinU2EhwETXJx0rlY3M2ljgHFdCY6C27SzKr7FAyvGOYyTHn1H7vL5iKaO+83qPJD0lklH
dRIM2Q3eVArq/Mkcx/3UWKBahxAXrnNoK7rfAJXM8gkd5p1Vg8mUCQEedXYQKHk+jj8w9Ng53loZ
BUKN1DZsFsMKUkUQj8fj5Lrd0/reeEkXNTm26+OxVt9q/e2DZ8kHTTT0Zzz/hMlY8PYTRq4T2Ina
5nNswFS7gjwKdMPglDGM/RFXlQlGGe4Qk82HnminBXAUoTrjOqaWEul3BW08rAx8w+hIdyzaB//2
f9UCJJ7ERA5meCamV/KfhcGz30QCkHUSHb/FAIsAmAVXE53XlJlD6P0fK/nPythhCBErFSGseP4i
Iq/bZEAn7JdHkGh61rF5+eIJWOMI5Fq0HaK9YS7RgzHjH2eG+keecjNUqfEVmpbxEeXgH5UfwQod
4/l+mTKBIh7efv/Ntzw6F0zdZpXkdDgXaOEuYsGwM3mZKXN48YmXNIqFwPSA/htpDTQK3a9aGPg8
V7F1D7xLCYKZBChbdKBry2BL9A0LLep8JX2k6mKuuWwiu3lneFxdGzh1RKGEYY7kril+eMG6eKdf
shokN2YGyfCX5PP5lE6FFggS6aFlE5faXyR5s2o0k/sllxS9FQHE1MU6D1CAXx3xTn4P/JnszTBt
Y4cDO2joRx8qjUfy/bTGXRZnRcP2lgwSwCo8VUyqpRyhr5R/ULh0FWVzPTuTj71bk6OV9Ms4SaKC
6/HYW3cgeQVcCLro75x2NhyLRBV4Jgk3hxn62+oPA0VtSESGAj0N41xAw8YBpK3l3uoDQwmNrKUJ
iDe1iLt4IDWkN1UFwac5lNZE/YEZ+LH/1+pwFd8spVNBcF7J7N6qQU8kkrjWASKWeLWufhlViV68
FwY8ANHVZhfP99Dkut4YHrnRPKwzmk1hmFVevBXDkjB4o5M3lzPzFVgnnxubCkxvRznaRIlkg/sw
How5h4ZyiPCTJmbYHuawJdwQVD8u4qAdO4jMCONqR4DuWifihN7abgt1bSCLtKjPmUXpJroYVc+g
NYtRvzpD/zhEcBHVIjV/fb1aH2YuqckBg3JjUOjDQR032DKZzXmNovQWMvWcbJQLzlVjdbayMrmI
N2bG81okFa90MBODHGjfZaSBI4iJosrKa8nOHZHJJzLIIulBShy5GGm4mm82a1ExHpBlLm0xZLmk
9KOjn/ef75A2fd9/LpfHJRhWDIeaxSU/3vgSwGwomSFHhzKqPHpJZVUVVxW4Zy26Zy1KSFWBm/Ny
j9J92IBIt6P4jnrgoFN0P7QEOk5ZXvmNhYgGN7GoKp/MGjcxiffLn3jxdYGEOPBzg7biaWHZxF18
rMDVdpA05/L8rEzkX+4/ZTTLQBikUugEjfXKEW4PBhDCGHjAAUIUmUBKL+mleXlDj9yu2J8O2RxO
9RHHNJqJ4T6/WWSZkqK4C2Betq7dLwgA1D1DQJMOzkxyFDdfF34vkrfdDuzaxH3/RbX++finV/vf
Sow8Yh/whRiUWIm0u0TlPpNmauUTu/h+fkeerwSJmOTwGGCq5VptXA1e7Yfuq9IhLzr0w5ablbpY
fMu6MuNyJ5z9veXRcZUrupHyJGwQWBbgn6LxItUUR4sgIBuCzUWCCEBousw+F17CeB2ls93Gj+7x
/gNGN2tfynTfBJhbjlyD3TuKMa525hbLJeE1U6eNVbo6wSPORZkTsdmd3Ycw0+3bgBnsrmuEZiD7
Co3zz9G/6DZZqa6+oF4WaJZ9vo8mkvv3RkdPpYiS/IhNYLRRhYporfa+/axP5+BwTlbLpSnolxDJ
65jQxhuCQ1IxQwke9ItzkenEpXT/IaMHUyc0ceL9+ZZMH45zo7+/l2eFQAkYLydRPfva0YzXJNps
3qD1uYMPJ0Af4O1kfs9swbnT/bdFb043q1RZksTY/NTi9QrSiwyxlagaS1sr1652/JH0jS6hyx/K
aNbqoGiHmdM9+wHD8b/5gKqtuyhysSrsttRAR4boDvcHJsEjy5aY6eIFAgIXXV9hBsLtwTVnXtCP
N/P9YozcW9fJQlRTsO+ivdBu1nJqMeA3sWPVz2bekY/Ec/eu9K93/GasvqxUrTK40kyPUNLb8vp+
qbPLF51Z7VQWF4k2t+lnp3fk3MBon1bQU2ksoBIEg9GW7skh9RAX4F15BNxps4k0OO4VOvov31D3
FI9zff0TaeT7KR65OSmwKc9jh9MOUoP1AFQAWoFe5RssdLCGr10Pehsvl0ulyaCQ0LmODIq3UE7f
pwQQdSz9YjGz7H80WveR4f1HjVxfEEeZk9fDR20bfY9cI+52pD+P5heB4/Ne4PMd7PY5RtC/Z8MT
u3975GYP9IpLRcFgFySK24ho5WZrSOi1tbXjsT1uCHXAVgDKDu/SmaM2s9P/nPKNZRv0OnZAwzIH
unbkq4wuTdZeCcmfoDeSmtWf+9sJ2MTdDI/hbnleJG6Uwl6uXbOPLbdBPEjMxkCJ7gVDPDmGNrOo
E2+2e5PjqA08pFQQwmSq2VvbFAxvZS/4vb3u5vzmYxbj3tLIbYXR/9xgQ6/WdltvwGa838dapDrE
3pgvSLnFItlx+gnbaD2nFjS3lCOnVSptkSjDiRIjsyxMGx33Ua6G/ZIK5m6riTLU/UhH8Vcg22ma
K7DVmZrvkSuuqIwYKD9hoMvji6R+yae3BH5Ms34PoDdYz2xbbnAPDycGtNgchIlEAbxj9zeE3IWF
78eIkvjt+lohtZmpxjHYHuWz16imi4zOYeka5Zo7omoBaUzwBqvxYbisFnI/YPZmgZwTkBHMyc0n
jVY/czw5L318UnfgoRSmbuHKyVLqgR+1jS+yQ4rupOItMDMVk8t+Y3a07GgNjLKIw1KAo0oT1VR+
i7xUtTMTYm/PD+8fiurZpI9WPYGwX1gruDcE0h1qCL+gTILgn1U/Y3SBYunxN7M+59gFS5zq3Y7V
UPyFug7qRKyRv24uHGC8NMiCavKTl+TILi+V8ebvhJUOkiDtgDYBdkttxG5ukoa5f/bloxuPDV22
5fmogbQsu6sC2qIYbq4+P/0mw1YcAO3QqRlXRDI7zjxFHsImZKSkIWJBNsrG6Zf0fgdEGro6dPSw
LGIUz9bO5yKbbR973AuQ+qMVUYLEIPqsxvWlPmOLGrKPKJXQoeaX5bKyqVyl7WgHlSYS01KoPd8S
zBAf30/sncVxoSmLa6bx3bizNIolwY8PlRqonB8oDZtxxtSjd703NQrVO/BUBZAM7RCq06awX69l
db0FFxZiFlfLZk7VsJUfxoW6LDzMkP8aI+yYOinzusW4wEHuZQT9rtrMaZpAT2I8cF4DTFQBl+Eo
5+0V6PbrehRiQa8xNN2/vzsL0BL05NLt5Yrs1EM/pxc14aOAnB/U3EDwCiHecf1JQc2u9UunxxxW
egPA2Of+2C9ErTCA802WRLV8vSG/vjoX703cwkDT82iMAE0Q2hbGfcx2gBcFVQmd5VerrtFTSQQ1
0a4oAekC+atUfoGwgcTpXFLx8Z64NzsKM2uWdVkvg1lkTnX8dApB5saHBNHy+e585FIQ7g2NQkc/
y6XaRbe69YokW6ztkQ8J1meQ5aHnT1kX6mdh7j29UBlkG0OQS++XG51drzzNAuewaSWGuKjN1ao2
d5lxKlX8tUqME01o0qH3dg7IMrW9QXGEdNnQZQzykfvrUywhQpQKbg9941O8zjJL8YygcWe2+MRD
A5NyY2ZwyzfRJcMXmZI32G7sqjpkUDoyv0Ji6vpuKFT9nkJdXZTG4rT4CLTQfL4gU64Q+UC4Yh5i
Ydjv96bZLI3SiIt7y7EdtVT2Ngc8mr+muAjtkPKMsYmHA6QbWOiFQyYMTInC6PWu2D6qkAnqAvGG
WqcgycMWoPB4OErqJ2p0FxmraBNqi+xJbs5hoYatNfZVt8ZHi8naRZ5XIRK8TrgQX1MRwY6ELC/7
W8Bt5RkCkHKWeGLK79/aHK0s5JuV2okwYGbTooU3XUiS6lEgQc450qEaesmkw/MFnfIgaECCIM1A
aoanyCjQYZo4rLmQqS3pApcPXuPEyHiNV7a1ZUdL3OnP7U3M6p25UbBT5RGVOS1dW/zK19ATB+JN
JlKp4sVxTbucYdWY2K13xobfvzkofNgLZVhgbLwqUUYXa1l+zfalM1Onm5xDRAYDkhclWzQm39tR
6lL05aRsrJaGjqcoBFu5gT6Da3eCXmU5tWz8iCE8aKyjylVMge+ouWt82Bmj3YqDAtkE8KsNiNrR
NQ6Eqgg5JqW2vFajfVNIByZLahVd2GPymX1yDYk+n6+kOBE53JkcjTryRCatbZjkaTPN36pPivnk
PTX11nRMmEzzAuIxS7d9o7HMrSak2yw+pCCzjc1W2Yb2a9TtS8ApBRDf/gRKCdLXldyqbbdN7COP
Pw11R4ic0Vg84dC9g7pAbA231yKoFWWqJ5thbFYpaU79ikNVsvz2QZ27imk1Ky9u+CUKX3FzFCuV
a5ZCAT17G/o2eistvVXm1+A4KVWwu4rd5vm0PLISCqAaYOGs0NSE3j5h5DfqtkKNJEfJhE/X/alg
VMqo+H3QDS1VibuqWrA565wMgvaXGC3YF0h1Pv+Cicv57gNGTgSJhy7kYg9pj0bjOxL9du4vStRR
bVbizM6f6C/AYHl04qM5BEHX3x65OWEcnZZsicvIYjNDIOmm1tINpxn+vjZyIzbD5Vp2Vdfo15Fl
Gz2EbrecahsRnrAn6b1Vc0g+mztq5t6YigHvvmrkZMK0pWqmw1eB3vIq2GQL2OwAn6X0KwWivsJb
V66pptaML51wN+DUgagfOMuh9PyXpbmZjEhMRXAKh60V9yK2KK3GFYIjpJQztO351+erPHHgOcjP
AzIrcwNZwCgEQwFWDpMmay2ppLzXGq9TwoutPbObJ8oHEPGFZjU4awH+Brjj3rUJSuKytgyYvhQm
BGIGRmhrSutqoGpKa5JLVo/yKqr0kBJrIs2DXnjXqGEjqXx3EvNVUYC7LqcWqasznPF8BqZOGvrq
FICRcNbQ4TJyQL7sMF3QS63lowuqNfJowwspOWTuDwsuDBQrwSiMt3Sh2ZSaZaZDzxy0iacpNBFv
PmB81CPfg0MGdDx6BcOX8d7oV835DMjhd4HKygK8rpCTY99qmkTdGv9nLgc3cdLBAjAApoHFApPT
6H5jsxoK7jmeUzmw68gW2Y22DRbGvif0Xtw3G++lWPqrxfNpnwChYdQ3Vkdbomx68DmxAC6tSyME
YoIEu4xwxt44HyPzpySbxth8SSpgrc1y1W4tdeYDpl7Hdx8wehRgLhCe8sPrGPcAY4DSp9baD9YB
ROs0c69OzTAK31BTB+wNin2ja7VLaEp0OhoRKPrPBBQq2te4P/fRolOWkjx32CZuVIi2Q7YFrwf0
R42fxyJChbhomd5yI5W7Vh8BYBRIvr0QUfu6XHa1jvZYUCf+nPIAI52b1jnrw+/fuC/JpTK5kWC9
zLbg4ITf5ND4QxToWHUcGOf1CsQuwUJyVfbsZjtXf76vJkq0YGYCbBu6NdKg0ji6t8IgEIO07ACt
koxs6zJEdn4BBFi7eMmG9sYR9n29cErS0TOWJxb5zvB44Hkjga+pxXvKX7DMyhEJK28kviYJq7rJ
zOtt4o2IThoIjgCUKkAMcnQ3KVlaUXKOZ0XJbepPXvnN27MyJ0Y+AUfHy2hIC8gSZHGhgHe/lhle
iEyp4HbgyGunNrpw9b/F33bDGKC8VwUjI++9UWu02m9ks/lgjO3ZBLShV9MP3NLZptY3b2hzWOnm
ZqN/dEtG56HdtLz06uZttfo9zHiyqRXgJTDyQxAazEFjYTMprunGT9jOCtMD6CqVTFMCdNqUUJ1B
0Px8n02UhaAncmNstM9yNLXSkgdj6+1e/Ag10K1bRDqWiy/T1NEVDQJJCpzr7KWZddgTr58706Od
VitcBQgm01msmSEs8sinsf5+3Q5SgOGrYq4+qKUw48GmvOWdzdGGa4o0tksBNiOSvUrk6i+3zC59
9Wfcx9RjnQcCG8LwoEwCUGlkJ+TLguprTGuCBFisJaqINwcopeklHrAF4i/bKHX5GmnZnlpKL9/C
GbQX5zlNn4lSGFb35jNGd2Jt+3bnNvgMEMYz4PHdlZhcdtVfdX5PWfUnei1bNO+B83V5YtBPKMxs
r2H3jB5igKDjl4gWC9ANjJaYt4sEs4CT1yU/hb8r5OPz7fsHpn00gMcFi+7sRwRq7/coprZFawHO
8V4vOa3f8K/yCth9EXCCUEO5wMz1YJnlmmRaJ5RGFO13EAkAuRr1UqOBsYSEUIfUydwpnh76vy8b
3ct4Amd01Jat5Ul0sQ4cQd4Jcnh6Pv5h/p4M/w/bfXNLlY1Sckyaw4jNvrGsU71mMaJLdC3F2+eW
JoeDdjdA3Qdd6HFu1enQuFBlmGjXd0+ZjF57bu7CnzMx+MWbwXBCIdS+XbXWa9WpEQQgsKT71PjD
BG2iJdoPRU59W51Qo34+tsnTKtwMbrxWbEv1zJ/lK7vaGhz6zBLz6JkI3LVM099Y7I/Fr7IMUVWZ
y6xNLuE/2+N0uRhzcp1VdWvVorBoIGCpfNJirz8f4dQ9ezNAaRS50SXVgp8Im9FJfkpbk9oL4xm+
G2n/gRm0nCAJj53yICfXFiDwqbm2tdLUUeXy0+GMOj0VeHo/tzP12EG88M/QaKtEfQAeFbZrLZkp
9ChGt7Zg5wQ7KCExGrddAIcDD8k0n/3lfElNwbxX1yhP2QJvZFK7dFj+VWmjmR08WH04jTdfNdpG
nAAwvEJjKXsUMc9sIQeGG+YASpbAn7huFhy6mv/MKZmbgRJOvLUxHah6oIcQfZvCcLJuTk4EaRBb
oNAVXaTloWE9PcsOXf8qxOwaQt4zMdsELB7VHbQasHgBoz10nIhuYwqv/gx5WbsAWMbTxJzEChDj
pICSXv/Nl2jtW4WXEkwuoOtof8VI7TkwH87kMyfv8oEYY6if4Y4dnxxBqBUI1wAFnP1GztVmeC3k
9KTe+tyHxBt+CxEdqOr0ynVm8w3h4niZBxKzoagm86jf3c+267I1bdcODbAHrSZIE2+pXUqiF/vi
zuRQpnKpoLFE3gxStigSjiki4q6tnZiNektjLgxITT7NCsXumBSXasYHTgRjuEEhxIMioYA4eRSw
cIHY53aMWoa/LCu11Qog4NqOhMe5lw2Iox/nD+hpdLwKYGHgkWi/n78qKPgySBH0K1As2Sptb4t6
USIZbIDemJFJmJWsq2a9zbdGyErUZ9by9rVL2poyaTluReIMD0MSuDgSasK5Amhka5FKflrOLYNz
FUPdED0SMu8Q2gH4XU14CM0fJdEpADrKM+QhvDBJw41cSp6oiymvJHoSIXv7HYSBTRuQlKNkJFjl
xFNlXqA7LedrOt63biQMumPoWNaHltLYiCsgWQnLlSBdUCAKwREn6DpPaxvHF5dN3ygHLqpDbp9I
SRuu+S5hnW3uejmliS5lcyRi2JQ2+wR1lDWIFVh/H8WlkF+lRKqTl9r3cmWZUU1KmU4KZnm1qPma
Uau+CXlDaUOOgTZ51+UrNhLtoYbA2uKWZegMzSmNzTFGHBbOGT7QbU9R54XF1hUEV1LzgRGa5EIG
wtkk93y88hQepOeKyHvlS1v6AO2XLZVwuy60y1rl+7RDa0YXQQLPs6kATDxsSFe6YLOcu2ByufVA
65TRgZXwYR1/CUIEJDtpO97zPhEfdyCWCuyEcneoD/DpQYwahV9ILYj5D1JWuegp63KOImzJZoke
FlLYYerz1utVuYmS6D0GY5Woe0gYFF+lzDr5F19UkQP2qr6g4kWV8EqzcihK8F/BaOP6uosu2PCc
BD4bZCQv0EkHRYPIF3d1LQmeBfkFB21sqAGhiV4J2hT1nrxWkJR3nEoatLnFmDk6SVP1Woj/zkqS
CRX+mSoxpMMVCPnqTerUzrrIkRj5DR3GC5tVUYeCu6OqShTe8GNSwCMiqanfS64sS2jYxco57MOu
Iy0UDVk9q6Iw0ewMhMw6GyUKvkjxpXZX5pTr6lXns6LpJKHnbypWcaETxvJ2IGyQoKG8tZ3bdLyl
QiTETDgQGT8UHeZrrucrikR1nbT/Rdp17TaObdkvIsAcXg+joi3LtGW/ELarzJzz+fpZrMHtkmiO
iOnb9VLoArR58g5rr2WOYZ75Jpt7dZnqdZVLsa6W6AcG/VWdjdWzD4lDIYJyitZn56IoFLrPlBKC
Iwk/JIwuMmiPcoQs5gVTVjBJHCmQrOgNfEvjbxqIrGZg684yzmyZSkh3Zc5mmLygbyRIpsKr4dD6
1sTqQNAsqTGkq/u03KRpz5WPYCBIFMB7x3IcHS9kavYsqQMgM1STK/Xd7xUl+qR5VUi2PzJyjcKH
HHZm5yXaqPN82AUWJ/uxgKUSBvFIZbAkyWHVllsuGGWQVhR8y9pJXSUZGFtKTvtishSCCKzf+pJB
off2W0OKJ7AgZekHD0FVBMyRqzIuNpPULxuTUcMht7iQZ4uKdCyTUMNHM4r63WcZY4Kuhb4OoPbx
oXrUD7/vPzILXZmQ5J1oRtDGy+M+mWVTkzJM86FBpxISPS3xPFPdAumXnJN959ALU9r1i7qRDW6X
qrp8qKGhYQ+DoaC45NtqvW3QYV6YL4GFkC46rT0WC44OACsg64FonKJy0vTvV/6Gnw+A+YQd63ql
XOl9VyK7zMXgp8AUEn7wIIZJQf0XDky54sguVTOgEgm+VwlckaAV529Na7SMs57rWcQhhD9R9Wmo
0V88firbKrY1zgpFffge7L7QkYpvjuFzEK74HUvP1ySUh6QVGKZ/cAiJfFnFMYI6N5GS3qBdOhK+
RFtu4XVr3eLcQkgEiRhUNOABSDxagm5Hy0q4GgG5ZP+Et0hTAYb4Xl8Ksi3s+/ttAW05qbn+tTSN
+mpJ6xYsoAKbskiMdKCxAdUFmf7WmoPhO7INFUYdtUSCclbYkS2AZpINLoz2eTS+73/J4gpff8nM
EwkTJZMbCV+CHP70EQc0edmP6Hqqjf02QvfaSrptKUlyM/RZkqRocNgz4X8NTmzJRtcR5MGm8XWm
r+s69A9X8iI/SfixoteDnJ2gqPZ5wW+xsICXfX5qR3vrGzrIMleTbNM9MXNWbwzNYpKwV9p2wLWM
jhfLoLvCEjd6anQHY81VXdqqqPNpPM4leC7mHY9SlBZqB+yqmxM/1N+Dyqxe6VOMOrVHpg6t1vgV
rVySS9eQzAGoIaLEgjLHbOGSyMv5qh5Y15IYnXtiqL498WuqZmtGZislw9mXygRGkg0EEPcaToWO
kr5mrGz7hRgOhDt/BzNbqERh6oHncKdCiCR/Td6gc/wSaafgAchA0FHsIMiBlzWJzEY1A4WIa6dg
aaPICl4bpOM11G1nF0Cfa3jAx55z0QzTeCSGtCYoxxJLvRxdPV5rR1jaLSqSoyADRQAgzUnK5bJU
1d4TR5fJuU1e77iUte5P6FJmG234f03MBlQqcipRRhhdevZisIR9vFvoH9xUO9D7PkHIhWgHCLll
5Iji5AlO4K8V+9NLND951/Zn91geMypE3TBE1ZUq9N0Y78+hmduqEdpxv50avnC5OAzuFs+Ufq21
uq1N8OxssNzQp4kKrGCRDEdVzp2WQbR+f4jTCO6NcHY06gLHsq8UJPB9C3yykJPaqEVp1V75/C8M
oUQE7j5URIS5QK1UBZJIhQhIsGAqb2vNd04tUdzctyIsrRgCe2SqgeCY2uFv38AwCYc0Vz3gKwWC
d4C7jPqluhgX4CzBWJTqHDqX+rdQN82CQGB23J3d+lFfu7KnfTmf1euvmK1cGStpVEUMSG+KUyAd
GHnXr1H3LC3ctYnZwiUhBzw/OMQBVspJrIxABY2kasEtKKwli6bM4o/RoOoGFDIIrwEGuZ3TJhT4
HPq+U15BuqQOtwMmP/pMN6ASTQDW/FxZwoXcDFRG/jH3IydU9moALVeQfCCUAnYb4IzBQJ/nJteR
zd2Dw8R037yH1y84bFC8OZ9asirntPYNs2Rrn4Z+KtIAFdTxUCogLipOrGr4qEn06O2U6o+wNZl4
VbJ86QFB+MsiSwRBBMBTbmdapF2MvF1O3bDBPRNpuy5ycSKV0AWqkWjSYcjeO/W5jD+B4CdlEH4P
Q2Fo3u8whTKE9n1/JRZTV3+4cgVwPgMiOztMVUozQNMncKxvMQ2BzDVnA4CiEk4y1NK+b21hQwOH
i3cLKDOMfk6rlGmcx0CpgXUzWU0tgVFfJDW0MraNjIgdU+u+tYW7FUkyCN/CX4ZXPJdoE6opZd+B
9mSMpNLImtA3gbR/u29kyfdHUhOAI0DoQe74pz3pyiMXmlaN2ACEJwkDSioU8NriyLWYvgZwHulZ
omjdbghKNY2Z+CDh0yojV1VDXmW0Wcq2I0UDxw4PNcR3510EAMr6ccwh4Zse5Rd/Qpm0W6Xa5VZE
N2AgQJ8w0+vaPq7IuAYCXirNTFQ6uD1QwZdR4rvd1UqSJHJUtqzb+R8Df86T17AR8QIQkX6kIfTS
+segjrdBLJ6bsNtEjGeXEzPzpQW0LW10NXRK9Mc0H2WQG5L/LVHggdb6axceDjigwIQJHFKnaOi4
/UhK5YSPRWAmxMPhAmjm+w4ex/A1WIiEE3jBOfhBjwA/Qb0cvZ0vKxtl4b65tj7Pp44+5PuQzaHu
UG/bp14hqfLKMtYgnMIaLbbVmurkAtEQ9GWwJBJy08hP/MhK52rXdZyMAsBARiXSB18zvdAzx/jI
IscjBgegArfsc8qbPLDwK8NdeB/BwAGsCGKNicxpdrFEMhu2QcNM/Eq1eRksIx/thDFB2wycQodG
QPO+waWGlhuDsweZjhkdVMln3aEEqhPo2qbX8w5XWWwMn21MiZroFZCNRffl+3ZRHBnugREMGZGz
bPeiXYUmEnvioOn+Wi1m4c6X0dmDFDSYuifV79uNB2kTpmFSUO8hHf6ugkbgo45XilqLJoAhgC8N
JBJkw25NVI0XaVWHA5gSRiPU0dzhJXFXpnghyELe8K+R2ZpCMbVtZKTr0PVXGTwYTsNtauPJlnXD
olaxzzbS3uplHRoZ2FCNjSugPAdbdpcdQmstu7W8v6EFjg47aBWALex2yKiod7yvFKzrK+JX1IYm
X2+qPjaZ5BvCuHJvRczvNrSgP0SyVYTKQhwm477jwQKN0toPyISSZ0Mk0JJ1+4EhQ3sJCduyOiuT
OAFcmhIknUiQcVYeUMIUL0n0eH8tlsp7sgg6UnRvoYiKZ+529G1CUzULsBZedG7lS4Fkvd2+qL4e
BBBpEM8CykJizUKW064DCDkYTfsggEvp/mdMV+bMbwSSE8EodFKgbzYnBIejU8hhIrMuLxOBfSxf
Ks0IN3VgiJA9HVeQ29Me/mkMmUxBnMj85jxmilpTsUcG3+VUwPRxjgQRCfKVCHvaw/eMzB6JsSz5
IepgRKvtQX4B4zyHd7273J+3Jb8LE/fPWOYPZtyVNS8yDPbPqOiK9tZ0L2m0C4KTKh2Swezgg3Gb
+zYXp2/y8QSoh6L0PxtZPigckuMB50JsTzt2/srPi4sz9/f350Nq4hJ9BGzOu4LvyyOpWTE8saxS
8JbPyklGQp9mI8mijH5wfZWeGUgpiAS1maw0ImQIUH3QkL8nog9pb6sfi8SMJA9En72GzI4Zg5p/
h8CBwVFLNKEmY8TBQ/aaFhEzhV6rRFi1hGJ24YFz0kx7Jv41pEn7HqAi35OhongXkLKkPlF79A/p
GW00HuRwYxyRsO65zOakrm/0AlEsKPUZZFr0rEilB7aDi2KmQiK+5FymisYI7lhwa0thk9vFSAMr
kikYez2pZC5VXw2DdX/llnfL1dTOrrq6y1MNlVdkfZoa+S3FAbUT0p5UHwNoINw3tpSRQRb7n33y
J/6+8mjZXhhLpos4t9pzhlVDUyLZUCt01N8WrzcP9An6y8dxr4IdLdi1zxEaJFa+YMlVuv6C6fK9
+oKWFdHiW047lX1UGQjtoiL1IAn7MjEL+ogi3FA4aqYaSWWx5UWUNaOTM0P0TmNgxQ2oFdRHLVlr
6l56/K4/ago3rj4qyCXUPGVcDElt4v5hqZ54r/wq0GjpIb82M3vIx7pBDbeAGVCWR8JeCcxOswWk
MtN65cAuOu1Ar4pT5w1Y4ebhmEYnQWEOCy0RCZpaKBvs0JUBiYIU92oERC27F52A8E6yjU79J3Rf
y6mksZplX0g+YMP9/Y7ZzMZFkOXoTOfctDOaxwbClTt1n1FiorT8en9rLWX0J5AjKigTP+UP2UU2
SIZ2zDPOZaHmaqNNkutQFDO0k3/Zel/1QwFFi7OzYnQp8Lg2OltTj5bpOMo55wYbOGc1yeRpiitg
Ugz1oXOrwkrWNDQWL2MBIh3KhKf+Adnm/cCDgHDBIa3Kb/PMaGuTD1Ye/8UTcWVj5oL4flGnBQcb
UDRlT3JmspmbI7ol41qD2uLTBVUfPFoI29CvdHv2sGaZVKMZ1FUT20s+JXnH5ivOxfT6/Xj3VWHS
gYUP/QMK3OS0FwZEjW6emyXUC9AC5e8LmbCP0rAJ14g816zNpm4M/DYRclirPHsAvP3Bm/JsMbq9
i5XU3uJ9cjWuaRGvri2WNrHPd7CkJkYDTzh4LCOz6z7ReHh/ly/tBqD5FHjFE15oDj3lq9EPGnhP
bvgd+6BEbEIA+95yFlzg8r95D69tzQaVI/XaZ23Fu/SBhU+hhYThvgR0cGm5nj9U22Itbbe0Aa8N
Tut5NYtyG0rKqMFgjBaLKHME6ZL8vj9/S1viysQ8J6pSME0IHky0IHA16f6922UvKmcEK2mQxbjp
2tDMmSh6cKpJPgxJJRiBfFUP6IsH7vnqg2LNQEM+iOf2XAYtGUJ5c3+Qi57MtfHpqryaSHXI/S7J
M94NNIhyGVg8KIpzKLOcAFFZExZdHerMkfBAhFR3PIZaV1bS6Hmy8YtHpt4W+zB/ouygJ40Vtk69
qhS7vF8mggtwa0AuYvr3q2GKtVimfFLzbgoJxynJY6ig/hSdqngYnhNLyjZD45tqYQCMJFt0FXm7
lPtUBLCKQEL9jw7QrX2+zhkPZxT5uEavmnMG3ghj0CVTyLdcZLPyvhY3g2hoj1q4Ej8tlWfAOvPX
9OyoMPxYNQ3iVlf6smJHsugGx7PaQx4JNI4WVOwzvdRj8BJtlJPogBIo2fI7niU8/jA2Y4t7qgM+
2dj3d97Sg/j3swBHvZ2RSIKuBqofkD+ABh/y++gxuG9g6fyikQRwakBOJ9zJrQGfKYvB6yvO7ZFg
tYvA6AuCfnb/GbnXFQd5qe0MHWfoGZySMeiWmt1/Yw6OAF8c4Isa3KdngFx1ixLladI0+v8PCo8H
yr8gz5CVOf/jMFZJ7Pcc5wLa1Med42m5MfC12XexUVUlAQoR7CErRhdz6uiIkQSUXlnuh9xH4Sls
NxYqYnBQ3VOAEUezfpRePKB3zfi8y3drvv0SSFlGlUBBYlgAhHdeU+wEoaMj4IITh3i1P/R2opDS
0n1DfLo/oYsOKOrN4AxGSMuiBHC7TcqhioEx9ziIHb/3zG9G2fT+L7neZGZhV5HOBwbLmlWlh29R
vyu5lUd6aZNeW59OydW9xIj1qHn5ZF3etbktfpT+a6xuKv9BQnJ4tdl44RpCgxyyQ2j2RhJ4znU/
hDX+aQx5kMPFVOchjaaRkl6EzEQfB4DoSBeZ1SGLnfSrLs2zmJiguwUe3JE2UJEc/O/Mn3iw3+6v
wcJXTdrF6I9BTQQA4NkDWFOwPeVTR9uURaBlCP72tbr+0gm9sTF759ox7WQ+gw2mFq2eSS2REfdy
7fatM1SHyD8MjBFUql7kvZWXD1z1X3/B7O2D6Aff0hjAinxE3auzK4pIvRbNAd4Zx+waz991JcD3
XkPqfrBELd2U9QoIb3GmwbQAcgFFRCwy226g46mHdmBHdxS698FTdCaKVhZzgZ8ZStRXNmautKrk
hVJSzPRoj3a0DzbBpjbfoXOHP3ZDhifkmDZ/SKi355asJYKXyg4wj2om0DF/TtbtiQI+GIrlAxAc
kE369NG3x+ggXXRi3QZyxJ34msAm4AT2aU0AbOFBuzY8L/eNDYBAsgbgSgvdefmotB99dknklbrC
mpXZWVFzmvddhV3UpGGqa2X7WKeqQyPk3NiWse4fzP9jMoFeh/onj4t4dmqK4D+T2eqNcTg8ZFZt
hyYlTwSzCRLzdgNKrNOvNRLLpW2KwA+wNzThT8LOszUcWGkEYReAK/I29p94oODvD+zPRTeLLhET
/WNh7txzwhBVyGqhNkv6UVcPUOVFK+TDMzYnVJVftIN2GPSGfKX6gH0LGnmDN4cNWNxRXfn9Spht
Y0s6pyPJrjMC6dfS+Ev8CDffN1tmJmkkPwvxfUBzIr+IrF9iRVZu5wfv0ZsUv8wj+OBiq7JTKzGR
xUWLHWNlOpyO+zO19BLffMlsC6RqrwFXQ9FL4zuiDm6Od/TlHuhxjP7NZrtek9kFKSsVh5ZzlINT
DLmeJh1DVjeB0RGgvkDyDVpteIn9DpwwKx7OH2fw3n6YduTVOxzjNkk1+Y/t92cK26BZIsEmJXA7
CBZ9II9frVWYHWmc3/tXkHcRNFRmenLwjXq3CkNbfK5Qx+G4qX4PDsLZ94hiLQheQKeG6wrdGE5+
Uo2+OorCOeU4AxiNViUxqCw3K6u9kOmF1NpfuzNvCEo4rdoksMvb0FG81L89jaDT1zH+SzvTNXc1
313YC70fw05MGovdGhIFwWFPfq2YWbotFVAXgNdQQTl/TkzWQcaDL+WehRnp6wEaejY089jIoC/o
BoP2s3dcibYWj8u1xdnAKBqnBK6HxbJ4zCR0v4h6nyCdiJ78bh8cNOnorcHSlmJ4FR4d+h14tK2j
+ng7mQwryqU4AGt76Ayk/t5DqBRuNJm0aFsxV2Z0aYNc25pFOiHywiofjwjbWnK49Cp69BV6MMxV
4fAF/n9EGxgRr+IUcPBWbkelBqOnlT0HED+r6q1dKnsNp5DbphubPE2quVZt6d/ZQQWzh33aCc8v
4vFFM/IaV+Haqk7HbX49QI8GbCqgZgM2aB6s1pRmnIhRH6KLf1J0bqs39qTi+43Dv7JphYUMIQb+
19js7u+VxOv9alrOHbU+36331u5tdWth6z49aXpHkt3j82/z1fwo9dfKHtxEdxJTM/zzery5hPJX
8S3spLitStIcKtEPapxoDGoBTSdmuzFOjUpLVKw5RfchWje2Et8GhkaH/IFl/InpZVR2cSbnL6Gc
sRsJpTk7Yqly7PJw6jorehudVspDjf9I2Prayg226LKoKvh70GorwW+Z3WAMDYOCMt6UVzA8W2GJ
CG1h1ogcA2+jtjnln9+MAbmKTUtUfQ30srR0qgb0Ayo4AH3M0fxgEVCDPkcGvqYm5T4F7nlkrIAU
0rjyYK0Zmjbs1f2pRqkQeEj2u53ivottoYfdqcCEFmvM0ovu/PWQZvMZyUKOISGNomQEgoHwR1pU
gM3qLVCJhF4+aGWS+FHdFTrDkF/Oy8p9s3TyJgreqWYCOtT5cqZoLvSTFOaLytcT5SAJv8UIHN5h
iDa77z8cymi460pUHEldbDnfjEX6fP8jFvcU8gNT9y2g9+gWv53tJiu8RI0bzs18e1JA0D5ea8tu
IDgDxlT/7bjdnpQ33DrcmmQTt/CAgUYd7FGApuI6nHvCasoICq2AIWy3MYFud92bdMR8g1bHOQmP
LVlx95aWG/JQCtIu06SjS/d2qEOsJmI4zfdOQMv0QF6r70k6CcIOBKWQTNeMcpfpwubFce5P8uTT
z65YDUk6BBoT9x26tm4NlwPuH6HigUXtLS17L/2vpt8n0NhBA4cQGaBDWYkBppHcMzg7QhKfoW8S
iTY3+uLyg8JVhqyuYf4WjikCbY4Fbyb6mnEh3Q4q5UH9lZewkXaHsTOpHlIAX1doDJagRzdWZttT
lPO6CEJYobXubx/CU+ywJujsvnjNhzKQ7OBNdNL+hS3Mle2ylBmcMglI0QE+zeOZuB1gKAdiqHW4
bdUMehzqWeP2eWqm6AXNSDm0RsWUZPgNRumR0ZPaXVNSXBg6LgdQPk0NVPBa5xQOYSFyaUcbHhBS
/qR8TVCM2LQ55chevJA4QCHUpmfSx/t7dUEZ5tbsbF2pGDAZyFp5N6tO8ugbfAZs3UGz1N6pOqKC
LL9QLM3AJ6TBh/TEIs8hGeK+e9Fi8MeueCc/7wh8DI/udIwfhfS5vlrn93WMWJaH+7cJSbBbKcQu
xCK3vz87KEihC33SQrsNqEkiKxsxDHSkFnWJ7rLqLMpQjKsPWmSU4yanh6Zb22M/D+qt/dlkIwkx
dOk0Pn4k+evwWEvPXmx46VPsfdCPWH5Qel35lYNsBjDW+wu94Frf2p4drUIZO6GUMPYEHAKV1dUF
YfLH4bWsnQpwaVOs10oJP68MWBQB1EPlAlDGeXdeyzdjLIHfyxXiJgFok+1ShShtgg5dpZfFMxML
KVi4Okolvc8CCYL2FWhdiFiyQBfGQdIFNmAA0YGmcVGA8bkfPmPajx85m9JfueKXqXl/kta+eBYS
UPAj8JoMdFAlBmDKlB0B0O042ElDrUdqsmJtYTegI2aC7k5wzx80IhzXFGqOTjw3lF7FcqNGz2lr
3R/Qz6cIWoIQSARceiIPmXfZtYnaC9nYTfgXKFzViT6W9YYJYkMpXoTE6JNUz/O19MdPRwepLuBX
J55y9PzMhVoVrdXaVhQBEImrCFQ8ycfQBcyK27jgT8AKj3oKyFHA6Pcn9rjyG7NeTH0vDHhXroHw
T7Z1RULx0AZQiEg8q+vKiNQVNdTWCtNLldhtekrBnidFX2sETguFF3yKIEhgaUQ2Gh0ht0+HX8et
HHcp73qH4hn8eYZkgla52NWGqRJqZiIRVvy4hfIzTE6gb7TE4cGYpwOYQB1bVkKZbjzlBGzO0GMU
De446MfYkP6F74YMNLr9J5p9DtQ/s3OBgElRwj4BgACqAiYgjMUv9oPXUx0UHRzEhUl7kfE/n/rX
yL6/gReiNlQiMbNAG4HhDT3ot3MbjjLjMXA83CAnqGGBjdDxNs1OAZEdlOoac/u73AB57yJs3Nw3
PQ3q1qu6sTzXy0LPb5r4fCG4XBfrTGGzIPDrAds0KVjl1khx1sbJz9wPhqd9zjAYJ/tdGOVRMDb+
NtXRauw9VKaI3kMPycPGjgNSrtXSFo/S1Rz/CRqujlKjUjH1YtguQPxCWjsz/J2Ahk6dDUydATPL
DvOrp6//It1zO8UzT7mB997GCgwrhRF/iHryIA17SWef4Vwka4r1Sy8gckpQzkFaEJ2IymwrZQ0S
a6o2AJ0y7IZO7zTyy5esQjMAj+6DD1qvwWGWLvgrg3PaUZ5yGiTqOzy5ABaDnIUHe4sh78GfIG37
/Yf3uk0Qf6xF7mtWZzsJSe6hKQdYBb0Zm+l1C6LzfzUycJLICOWgcT6/4pmeb5s4EoC14V8aRtwI
HDUa8EdKvFsKRGU2Kau+c9l37YHAyeIjh/Gcvl55Aqb1mh1QCV2OgHfiFeVAyn17NSRBnBdsmAlu
rw+b5LPd+Bbmc81vmqoCd6zMF7EAaxO6TWFlEs0T3wejtbn38pJvUMJfS94vUF/gvUfQOnEogGJ5
Hp57AROkARgBgZsdrEsTWnK/HUa0n+gnxuFQ4TZjUhg5uv6e5RVvZOG6uzE9+UZXl8BQUynOJZiO
0Xij6WH4KGw9SIR+rnL+Lj1eN6Zmz0lUcWzCCDC1A9zjdFLOOfw/XfxCRXMVfrFwGtA7gsBKlif0
4B+k8tWwWl72c03IBZCCZ8+8bqUOaB1rg7XM/A3rZ9x/M5aiuBtz0+dcmRuF0VNGD0MzIOl7UC6+
WWe6t2cf2rMjGdKzQ88rFhf3pzjBrAFrYYFjvbUIjc2wTIsWA/Qz0gkmrx6iz/AE4h4iPnbVE0v3
dZYb9eqrsbhhIPKErkf0HIMVdGYYajRcH/e8a4AzkyKEiPQjCL/c/oyEzmltIRfAX1PuCDc0lMzB
PC7OYrdGjdsxaAoAPlKzYI1Y0702NBI2QYthbPqJaqD/FyIt+6IISV/kJBBOnALnKOjNbnS5ZBfQ
bQIO6zp3GoAzin3MQ/bi3HO6WOnyuwB9r9Fgu18J6htrQkGLB5tD9l+bys/IPs8mKyiAZu6llndf
wJtGOmcT653D4uJC5AVq2uyJ3xm1gjwumJTub5AFYh9M3JXp+WnrSylOfbwH44mH1nxlNIZ36gyN
SCERXtnKNN+QE9PFkLy92cfuAOm4NUaDxRMPJ51H5QptbXDbb/fK4KPnSuPx9AoESo5+rnsceHfR
rnnq/0WMPcUD/5iazbTshcDvUph6MYyLuC19EjOEO7BwnhxHXEGhLEhEYnKR7dMmoTPEOjNryIop
fhXj2ZMu9Qf7ouwGo3sWjrH5rOj2ngN3UECCU+Wez4LrVpCJfM2cPUTLt+cTVEjvr/RC9uTmW2YL
rQwj7lRGBUwafaDg4rIkEcstrmUSls49WEbBsQBMG8S9ZhWkTiqVeFSp4DbSU6SRNLN9c4Dblplh
7N4f0ZJXDD7Kv7ZmvszIDLwHcj1cbgaaVrQzBNI/Q5cxR2uffUB5fusU+re+YnUpJ3ZjdXaldqhC
1FHPC+6UmgeJ7N7bytvuGboDj+Z+X0Fm8oNSPXAkvf51f8BLrxWIjBCxy+AyANT19pyEXpPRNpYR
Bah61/mkP0f9230TS7sEfAxINPKApEh/gtmrF6qiIQjtagwuGQGW1UCa2+6jdBuspPIWer2mkAIs
KsgXT9mf2W7kG19VUgZD6dHmNb74r+jsfazBxNE5BALjX9igCFe/INLJmJ9CTYLR5lZmU16azutv
mHmItSQGYGVUBTeXwDxJ+LhOJDsTqPaqlUHpNnE+ggFRUn7Lnia3Rt56aOYWmUA5DD5Fj55Wdk1q
Nv0IfsMyKUeBSDG8DCIXMfvJpyIAM3mHYg8pS6aWdMEHaSP6O7wMbbFclCCH5EvZVyKLaWLJXqqY
FdN+UrSCHMegLSCGXdH2DTj5dkO5oS2NVGMkV+Fr+RnEtckjn1cd0gkNX5Q6mGDLXBcyWYBLAaSR
j78H41uUKxVymFxROIyY1mhNVzQAwYNIPcSSkDhFolAnKGT/Fy+hFqu3ogRy/azJOELTrtmqGc9s
kgKcjSThCqXTCz5pM3SzJ2xvZhW6JAk6/QFpzoLqg036iiVy37eejj7a+DPFVNVkklLryP1duvhi
/F06aI3cnoQ+7NBxCWEMN3ouVYCPpbMG0kw+J8wm2Hmm5lt+sJIsWygBXG9Z+Iu3NkdVrscMpVA3
2Mt6cH6IDP/E2RxoGxIzsaWVg7hQi4M5VHbR34zT/gPJj1bRTIsyD7vTDPZGZx2gVlMCMJSTi/QA
6ruPvABhqCEnus7ktrHyWiyPVkbeEbWOiV1jdjgkMfRGeUhFV+yMjjnR/BS/iGjgqQi7wZ5SBDBV
1Yd2OI5rmLXpl+chlfDX8vwF8XM+LagUiq524Qs9JkJl8/k+7+y6e1xxBxZvAPgWIGrGnSrNoRfo
1QQN7ZCJCIYv2nhoOxTzV6oKyzfdlQ3xdtukxciHEgsblXXYgfsDZFGB8fTbs/x9B92frXP+dpTN
i7oamy4ODlBGkQPWGSHj9O9XVzkjUGbkfCq6uxBm7h/AyXH5sUZXvz3z2FqkdRVh+u3RNbduAGDe
/d9fPuBXBmaekyINEZhqYECNHM8OAPi75B1KbSLKbEpBqHDKW5lo+b5vVpy2P97mvbHNnqYSzK1p
UcJ0bh4O7w8WUFSkL4HDAc3kfl9ujsctT4yzEhEoqN8f9qI3PsFP/7Nms1M3+FER+QErTu0Ah/H7
HfEIEU007myekp1dfL++pc/HrQtkx8kRIAh83/zyof9rfo4WZbiCFfoIQ+8u3P5hCgA8A/qh48O5
ASrRjlZ20aI9BGzw+xGfAvw+m+oBvNYcF+JKjYFCPEDVQTIac3zeggbnl7dG5LnkmV4bm82tNvSR
T0dJcCGKHm8VPXlyuLeVCZzegPnewdrhRgEjE/Lus3ORdbHfeG0iugekDnespTunX86akPECdgE+
L4A3SG9xcNXYuQeKc6FKCm7IsNK9b+uzJJmHd+FT2z1s3jozeFIr46iDKtnt3NhYSSkseYgA4E38
VhCaxRfcXiuJ0qYCtNREN5I/y/FjzJ9T5mPkzfszuQBUxRivzMzGyAhClsi1gNvrMt2agd49RkAy
leTzGWLbOA8iIXvmpJJ+rze6HIO1NIRQCwMBF5C2tagG3P+gxd0DzAZQoxyQDvP3sAj4kuVHRXTZ
d+Yh6W253eS8gc4GeaXmvmxIhq6ZhrARy3s7vwoPKupcDSS3MVTZEj5Zz8kys4udYo2DTRCWditq
UhMtmoTO45kXxfg+U6QpTOVmDR0i5kwtKujJ5v0AtaXijGba3/5UR0kId0q+TVC0P4NDNX1Et3Bo
gNPRvT/FS5UG1IFBU6QISNuCOu126F7KaJwfYGsZh14/VPucoNyuV6/JLt1L20CGJPjaiV3Qh8Yu
vrI5e55VCVnVJoFNOBrIfoAdi7zjjTlb2GbE/iJ7syl105m4d0/Gy8qAlxYAzUCAlQCFBFjr7Lqo
G3FiIMB9y5yLRLOE5KIGTwJYfIbMBC1ZNBTgY7fhfjHY3WsJ8sU39tr67I0Vw47mojpOQz8Y1aP2
qrBoySVqpH+D9tBZGeu0meZXI7wCecLvInc9z9BR1Rs4JpRFN0WbSrOBxGSlZ4FixFGHfm3VGCKj
Cb7uG118y6+NznygNhyzuoB7C5/95eIdALEih4eabH73j4+Pr/l+L+hH3XH0l7XrYsFBQi8/avfw
30GDJs9OcVxGXiTXqeTy3yAP6Xu7NUAlM6ypt07fP5vUGzOzE5OLfhI3ECdAtoUWNo1UzCkTRvro
QWbl/lwuZVsAuYYnC5Y/EBHPQ3YfgoMS7UrJRS6STFS5T/ajrVckmOQVdytHYzp2NwPD4wZrOBfQ
N8EjM3tlYsqWfSL5vZupiW8ELQbW9kG78sr8TLxOZqBgB82H6Tmd94n1kppJla927vAQHzlDcNID
MuO/waZlh7p0eG1M0agNrTutDE/7cRpmhmdnTwqlKAPTTO/68tGrdsy52QjpJgwsoE275kPhf6Wj
HujyHs0wuRUH1qf2kYgm5JwT7Y2vwe1opE+QjT6U/0Pdly3HjWtb/kpFvbMuwZkd95yIJnPOVKZG
y/YLQ5JlEuAAEABJkF/fi3KdW1aquvLUeeqOclSEnFYSxLCxh7XXehi7bUkfwRtROWl1KNYyS1SP
rgm1QHHBWub3/MSrtD/ED4Q9RnVaLKARKauTEWu/TRUFW9dG3AXttSQ6kWgcsxK2aZ4gK3ij4lXu
IM71NgLttzsKcCY71GQxOIs6LVE/hLJPnvjRcnABFXE01E3N3FV/1fp1goYdFMK19QiWEeQFvGVx
5T0zdbHlfD5KH7bKT2s4X6g/xTlxRlEojsL+wUej/SeonLoaPNgHAq49DCa88a2lKpaXpOU+XNNv
C+hBghNFarBvnt8bZTH24byAZFWcQuSqMkiqXrCZl55xZr16jsI7ZCeGh723Rlea2DuXzvSfb8M/
3uLsAgLD6xi1OY4ZVAoWzQnaX/2nElskaffZ0wX78cFWnc3Y2ZYfxrbxezI/K0ETn883brX0b45Z
IhKStqthT9K7+G9rbs0PBTwFMTCcN1Ddv98c9Ri0StslHqpVt+qyqkpGUpolH7ayBhrIaIjUFvYl
JqmPlb6358J/Re8pIKNvnGU/bcqasxpCnVg6xr7aE/rIHHSpHBtKZpwvqm0uCCHNOvhGnYN4tU8y
WkBPIvG667+e9A+5lLNhnM058IxjYzdsmCvxzcpCiVrilbMlRT2nPdXhJZnpt4Lph8OIIs6/3vvs
MDKfT57RmG+vXeki8WPUbCnbSm+hX7ifhBOUIzgY2dLgGsru9bYMN/yFvPYQQEOIvbS/ESD8+ONf
z8LF1TgL/VRBOx5Cfwdbj1ebsrv1SVo85+I+TmvI/my7zwM9lJgSSGcFi9La0/H2r4fwMbLHSoRg
TYCrB8UW1Fffb0SodEGPSPjDgwr2NECO+Lq5jt1UQyhcfPGzJjEbv0mqbetDVAOtHCyJbwl9NO5q
hOQVmjLRlOIjlzskLlu7w1Xgbf2LGJg/M6XzPTjzS8IJP8/+j6iOeU4TYJAyCXbMYAGDm8bbBnqd
m3VFd6X/VcXXvnv317PzMRGAh4KaYGawcEMotp0tkIuoUlkBBAgLGG56qyaTTga84y29Zu5XE9ig
2tlJZ0UgnW5RDC7+KrsLiNTzUADNhxCmiNBDBylSG+Ht2d4trSxUfofmp8/e+jN2SMSS6AsCyzVf
12vapUCRjZtyhfaMq+wWqKdFcNUA5oHCPf776wmZ7e5Px+jDUM7mwwLcCyj7yX6wATd3yyEp7SNA
1ll94Z3PY4DzB5Ez++iCGqEvLTxIgnmQkm8mu45akYBzbulLf6XrtN67HbTL9dexa1Z//ZZn1unD
w8+cvJxOvceVbT9ofs+fsvpusne031CyIHoVWBeSa2e36YennbnkxLYibY1Y3hLFnOCeDgP0krpF
LU81JMD++s0uzuvZcYcIlW24j/bIZmsvc7Vq7U0D3TwQ4bBUw/pv/KW5SHvxtlrn2wZ4CxAekAAc
Jm8B/0+3DqFyDCcHq4lyaB+tocuzYmC7hkwIkJHk+RLzzJ++5Uw1BFMBxSVAMN8btY7Z4CwFRP6B
eUu/Sn29YdvY3bTjNZzIovqu4rXEjUuylwvT+2c7BzlmG2lDsMQAW/v+wVPZhpAuRluY2xXZp6Ab
h7VxUFGDnJmTuHUxfh1pX3+ClCbbEjscN9xhQyr6li8iWUn0wk9XJamHtQo9flMBrXaauMOXMBBP
YmR889fj/bPjjHI4+oxcJ/DiczSyqe2CVxmGS9Wqw51YkDVfuFGT/vVjzpNmb1t89jeAIwmgDn8e
Y/d9pgYUNUDXKReoFqXsGhya1/VNsGTfhrWGyoG19JeHcEW3/npY1Ft71aJgBurRm3IRb6FZAa+d
rqwL1uwtWjvflz+P63yfcOJkrotxhc5rUFebfqUVXRokd/L8azggmHGb9Hcb+l8v5n/lr/z6x/er
f/43fn6BiKGkoHk7+/Gf/7tTWj5V9Kn5Jenk61P3C//+y51+0lRp+qL+e/6y//nlf77/Ed/1+7MW
T/rp3Q9LkPbr8aZ7lePtq+oq/TYKjGr+l//uh7+8vn3L/She//HrC+8aPX9bDsm9X3//aPvtH7+C
heinTTB//+8fHp9q/N6RvjzJp7yDM/7j6/7nd16flP7HrwB0/IYoGmRNCFTABxbPnXXD64+Pwt9m
/ZuZjgv33g8JgYZLXeCp/m+g8AKeGj2eyJmjF/jXXxTv3j6yf0Ow5QOAAFTX3PHl//qvt3+3Jn+s
0S9NV19z2mj1j1/fBwVgIZqlS+cCJ7IKOBvnbNJhZUNYsmrVSjZTm6jW9+9Cb9IrN2v+HlP526Nw
fNFhDW8cDup5/RYXqvAZjeVqCPm2rfUNE+W6iJx7T2Z7HVoXzvzsWv+x5+fHYcqRwMWBhz/zocGw
FHY0DtSXq6Bz770sWgIFW8EKM4jijtXVxKr8wnX6cS7xRKwwsk2wAGjseG8Ue6l8OXZ4YuHBGA8g
NjJ9u8xQR75wu51BYH68mzPn8mA7AZ1866T66Z7xBZesiUa5avNMbVwI3i0p0W6e9CIfd5wU5d4P
lb73RyZWTdNvi3G4wzd97T3xGTHZuuGBcpJwiKdkDOTJ9jKxDJxsi5xIeet3dXvh7j+7GTHiuRUE
aotYDlRD7fP+UoYiCqnQYQtudn2FVsXDWKvrMI/HQw3+576wUeUGYAWE26RZTgPaT386lb/v+5/3
+Vlu+/cBAN2HwwaYOVqf3i+OyYvO4WiuXTEiWZk2hpd77mUOVFr1goZWkxQxyAyIlUadlU51eHCy
eGdy/8m2hz3PjZVqe3pxOLmE2Hp/l76NDJgiKJn6CJJxrM9iRBpBst0P63qVOaUPXcwsgGhxDrFs
KP02dhpwMYGDWiCtNDj+4C1q4bkXwlRQnp2dFhgiF5AjjAZeCw7N2fSwKeSQgo3pqh66/LvFRv/r
NL4FPHVob9H/UAGyKafyuqFV/cXK5D3EgacFZF2Aa22cAcKf6IZPJ+QAbvFrYmfDe1556D1buWF/
32UApXQ9lOfQGeMvYgGHc+Jb0FGWn022cno3uvcUSgHLPBg8XE2104OLzWKhs2Qjo2LJY2vqDg5v
ibfMoPb7HAgd9re5W5HnqKnYsck46FvJaMVfZEv149z4/2jxzH4eQWUkjmqSU7ho0ObMoXvbmmvW
0NqBXmw2rpRg8brvZD3i+UotCHRS935dN8dwGCHtUnDVv9IJzk4yBF3WpqGS5ZOydPZJls24hRkq
3WVrzLRudDWuyqaFFjKFpvCj6kYQL46ZPQY7PwCls0Fb+TYMpDskoQiaY6RqjvKSJV6hRDveu34F
dGATRUgltkQlwDLp75BSZ20CjZfsWCnNH8dcyYMo4YEknhhbH8q/oJVPUFDo+brqeHVwZai/F84w
biC8HD82cYbwJTRW/RmwnezYTPFwRULtpz2pnG2lKVxwSwBr0giX+Sk0YXWZSmg57Qrc+hDV8/i4
aaqMOCtF+95K/LrzQaMZt/Ci2yCGqLtj+m6tBtA9L6Nc9Cnc1uAQTxCdT1jlqGdBC+uUd74Yt4Vo
xLhkORqolhH4fb2lNAFAe5nLCr3CXA58UXs207u6teU2zqnAS/pR2QeLbtBoAG2lT8qtwHWC5ldd
+JCQpeGq8KGgC7nTtsBVVtbRyaF0zDfO6NjIrLmlu5+6gE9pIwMiE8/VD17uM3uRuco8OV6LCidh
8FJ3pYSHt0TD75hfTSq32MJmzEtMWbKbrPREnILozbrPeWTKRLbaLJq2Ie6yK3uLPvtTpGlqgiqY
VjV48Pkqk6F/Y6wxK7bQNR6OXNHquwxH7zXSAH5htKRJyyykm8kuG6RvI32FiWPfZd+LpT9G19k4
mNSt8oc4iq/Kog6/TTE0gaFKDsKEutxbVdxtqAuC8syWAv1AkfROmTB10lQgW6VTW62GHjBqwOiC
mzGGGCqZUDb2yxhkh17hbiYBXtSx8qBGEDog/+g8fx25vVwUHnJmzGHVsphi/qDaHMEiax4tk0M0
xx2rTQUxiLQGuH7R9eGznUf5yjHULKpgzNIJnHto9tPWTZ5FyiQsApmDQUoIh9W74b3ZRa4I94PX
kg0QeijUUCm3jAdeyn3pJNwlR27l7tJyutNIugNxuNjVMXLjrDZbZkuynAo9bSYS3VlhGSXIz/Ok
B/cebyrrZHNXJz4Km0ujNNkOXVhDGjkSkFugzcodVAPd5rj77AQ9SZrWuXYG9p0R29kSmlcLP7P8
e8smYssmkKYaVj63+TRc2UAqfjeM0IcadvOzDOtiK6mCeKeGSHVRgbIrrGHJaxlDmo4i2FCYk4UI
tdy5ELpeD6yTa5X3Fg6uhyPW9N10Y7JRioXwAkIXUAh8RFOBuwpyenJMIRZK8BjI8KCI0LJU1vDa
HM0XUpDbgVIfmsIg0bp3wtZbNEOza0oypwBzkJ1Pdi2PFVSrb8uapaFHv3il48E14s0+8MuwSW02
+Y9tSUrwBnUlUmR1vwT2st31hQb2kjrQlxl4uHXH4SCG3Kwa6F4fm5reDJQYlgQTPMil8KTEiRbD
sa/G7nuBAHBnEAysbWeIEo2C6mMn3ThLnHxi60CQaiHzaltrgB/9WIcrUIt/Y54I08iRYEcspQC/
P7etdcuL7rvOMddJFTMLMtSgKN2EoHZFD7yRFCLyn0xTQE07MtPBM0F809TxuCOBhgZY7LFdyEL3
UwFjsc6BcVtbUjgHog1UONrmBXDM4DSQCMkmPk1HT023Merzm8jqEtnxoIOIvEFxfoo9eoDYBLgF
QTLxtZ7E+LlydbOrGhM/B1Kbr1UVTUsU/VmdUCi0H7RukOQsKO6VSFRgiK1d/7rl8AoZo/qej+W0
Il02nKIKVMUtSCiWfduSZe7l43YoYj+ljs1N6mS83+RhjKwQNIeXhE1ukrnFF1nk7rpU3QQRYDmq
I65k78XQmAMOK8HlX8+6BdShSWAyfH9RTGtK6xIY0fa5b6Zdz9HcLkIfIBZWpQKvAO2k7FnBPC2j
urmNlTut7cq9djsUuAogTetuYOu8deyUCa62YExZkp7K66kITiiX3DWQSt23wnnJXSBhemdql0XD
/IWdlWaVE5IqCzQNbS9CNPxWyPBZ7fMI9OpJZibeZna1mOJ+59HwhZIxWzdlNywDinu7CtCJhOn8
Wo9FcQ3lJ+QUhLZenZDd5o2f5PGEWDoqIBdBcLdZg6KvQSvIVkuU9mhcxDedrKA3QiPTpVUXz7p/
2gMzMIc6mi1gqNBO1q3Y2EEXNybPo9N2T4VTzL3ZvjLHqRTxqjDY60nuSO8zvI3gOOF0AR/j4Mhs
TMeqB2rptlrEUX8vhjJPZaTc+76KujaN4u4600EnllBEk4uKB/FJIg+XdBj0XcVp/zWWFj01RJZd
2nNO6R6JEXIYxiL+MpVT4CGb46Gepy3H/oSTQLdV4UqZVFbTvpZ+hC0UF77+PI2kuCHWYNZUZHm4
4HUDoyi6kmQpti/ImGnv+ui9mLSOFqOJWvgS1IVPR9G2JxKnAFPOAhFqKVOnRDN/ihSAc/ILn19b
E/RekqaW/FMWWMZeCN847WYyMVq4x5bSe07ZBFiBGhhPlQjYJ7duPKDII6m+q64zIhks5OeQWo0o
MvC+EvdVO8HXK2T1lbdNB6K2ClZIWOQAuJN3pC2wErvSzcNsBxZ4o9ZBLf2rKKLsW1ChRr3M48Ld
qkC7h1oW0Ubknr6NxzrCKcT9/MhgA1Ll6ebOdHzp1p7Zi8JDOSawdQOTZWdfxtJ467rOhr1i1bAZ
RC6u6Ki957KYPczEV038dRRD9L2qW7PGLp9uhjAHPih3GVkI1bprxwQkUTj3ZNVn/RgnskRuPama
ifoptJvA/T2W4zVz8qC/pXE0FouO2jWuwMBf5KF28bWK9anpgBRPg7jOlxO8HJGCr6HZcc3KQxlG
zKxt0ZjPZKjjK7vt/AIcIFrbQNCwAk5tAfR5/VCFlXkJEVq9ii4a70jZq3ihKyG3EWljJM1NXoqF
I237mSoDGw43id+1eVMVaE2bjQGPu9FPYTdwC48cHPsK/R63LdT08vXYcuuoWzOC1rs2kOxxhmbp
kEJ9tgon/qzw3cUS+Yt6EeiqvyGIEXaUF/oWaqPWuhorfQiHVj2qSMJZCtUESgDb7s0nMaJ/BU5V
l/WJlU/GT1s75nzruTz34HdOLqQ6MtMHnyrqwxGTk381K25WKdUsWEaxGssES8tWNZSCMhCCgeEt
CQtfildYeKlBu+iSOlq7wouie1tVRfVJ+xbbjn0BjyA2MRQdQe2qP5Wszq/rMKpZEgamvG0dOYDo
a2R6M7Run9Y2bzAREri3vO8XE9OzsCB1inXvWLgDpaAscavY3+cNEmIpQvH2biKD+sK0rs2CDDT8
7sTlsCnHbtPaI6IQYyvAoXHhhDGbHjUVdOOACaJLg0pPawfaX4s+j/k2GFS2FMY4m8KaZALnobgq
5QhhJGgCJnkj2xUIn6c0zsL2m5PVuksySC7hyHT2/VSE3c1bhP230n33vMaf92m89wnCf17RF8kV
/67/8l+tX/mcX/v/IkE4J7//618puA8JwisgMLV+fZcenH/jR3rQ839Dn89crAUNXwwhTcTlP7KD
+GRmQHehsYb//4jIf08OWsT5LYA9wG/OoDV0KSBa/z07OH+GbBdyXnOiA5+Ce+JfY/s30oPv0wLz
g4EBAoMFEtpIpmGc77MmVkt69G+aCE54XKwZ+okOXVCUK790XzId1RdydjNo44+c3fw46PNA4ByZ
T7CwfYDMe4YOftaJONEqc9JyDAS0tQCy/WkB/iwXNBfVPjzGR/cT8i5glDrnHisqa2rBfAs5gBZR
Xti3+a7MEPy4eK39yPJynSnVqMSS8JrkEPVHbrxL2I+3p5yPYm6NRwEHwvIfONKlaW1chAN69ITk
z6yy85upBIYsY9855/431fUeSIAqtavR4Y6WpaJH9qyBg93IEuVrMPM8sjYA9wT8gnLdEFJ+L0NH
3LZ97d/qvmTpxHV5oMpCm6XNK7IniGMC2FpECkWcRavOSG8Ly2XcVFqcwTmEi7Zkdt2kta7sb5FE
sLsIaIjnD4Fa8dyBrFrTDF8nOV57sciOgahQqa0KvoqjergPLadJiSXZou6jekpJOKBb5e9bmn/P
jJzEa3On5eurvnoS5wbnXe3h/5Fiw1xR+r/bkru5AvDLnqOQ8s6ezL/1w56AevY3HNcQG8qO0Mw7
V6B+2BOkoH4LkH6fG7SBx0LO/9dffrcnbvTbTDmIRk4cPViTOXf6uzlx3d9AX+MicYvkK44L8rZ/
w5qcwf0gloyhAZQZgI8H+rDAZb43J35JgnyyrPyaWWq8Bt8WcHE+8mt+N1jHrJv4xuQ9QHCRdoFR
GQSUi4WuNrU1anDoV8UCri9gOlkph6sZEb7wwF0VJ1kcFmv4wwBz/DS9ly3F24DRrDzTd/sQNkJ2
//2AAf5CsU/L/Jo6k3Xj5rZOjVN2q0o6gNB09efWeKguNHFcpFYe8HWbX6ybvy9kzGNAC7ODGcMf
LN85041G5Ks9CC1fWyxASmcKnSdkyVvQo5WI8ZQNoKHX6uLxwqu/r2bMj8UCzbJb+D/+nNcyC2qQ
6IGeDPSbGxqc9BA2X3xYouPocLr2wik8TELk97SsKVope9QYE3QMRVFShFmJRLJpohtHDxlYPMsc
riFoty+0Cr1HFLwNEdfSnDpHUXfWGn6/OjXSdmM3t2LqeGwOA9g5kcRXM3bG6cd2Y7ch0j3a+Ee3
LyAneWGC5m//w37/eDpol1BfwlkDtAiX+s+4R2VLBn5W1VwXVB6ZLYp7D+nBY4eL9MpiLd0FEL/0
oTNhsrTwiNwiPogXcUXZrhwLsrgwHJzs98OBLAz8B/SFoNsMbsNZ9WliCBh8zem1J8BjikqQO7xM
XkeONsSQ6lVhoZQxRZZ64HGLuxW0G0PiIBl7yC1U7a9KIKQQi/SjfrAvr9RZ/QeT5c68lOjJmck+
oZYzj/7nipXFfGo6HZ1aYcN3NXw6RoOjvhAkDtZNJOMk6mIHjG6e3leMWShi8fLCFL13ZuYxzCh/
KLaj3RmyzOfWB21lsDp+pk75kIsvYzwLt4t5OLTrxBevUf6lqtcMoHm3RVBLmclNUVuB/YTVff/W
oDSqu8ryhxOMGQ5JWcQSiSJRppQoyChbTbDwKQVbpx32SedF7cKQcWWxwlxyeT7uDgwFhxhsbKCv
gUF5P5KsNRGaTSJzKuwiP+gIyGLRtXbaZ3mBqNG36VXFEFAMZV0edDNQk6AcFCx6Hi4rZvXJNLH+
c0TzC5yiH46wi3sF6G+YNXtenvnzn/ZFPYy5gIWzT2Ew0DUxvdwBvVcsnZIHXwiHK+jFIwEnxUQv
+JpvYLqzxUFvADpP8VSAzs63JPG7POKe9k7IV4YPou+rhOsGfO2SxcNL77QEacA+vAZtg07zDDJ9
k+UDCmYp6M2VhS0WyD8NG1OMfBMhdDcXDMz7uuDbdsXGgbQ5ZIlmwoyzJQPNYlwMreOdbHfQD512
w7Rpu+6rJoU8FNCgPQHNWfRJgw2/GKcqeL5gUT4YOJDmYW4AZgKV1AxDeL820O4tg5FQ3Dkovj2q
sW5TGs3VMQfpX+AY6DpsCb3KkVYGdJON+ac+z5ibNCQeHmIu7Qvn90/28LvxzKftp73SRW3dl0Ph
neo6+JwXdEdi9v3CO3+49eZ3hqXAjY9q7IdNEZGeySiPnFMoR2qn0aS7VZYZvm1kRg9dXuUHVoZQ
wLC5+GLQkbHJ0ZOxDfum3BaFVaFDyiP6G2+oWhJQLV7YtH82PGxVEOz8KKOfHRcF6fG4D5h7wiHR
D5AcbtejV4E9spYmdJcXJuNPdiDKweC5miMUkDOdXSmWr43TRL13Gv0etpIK1X/qYrfYR7UyLzUS
9mmgIorOLSsvN7g7+qUXqv4AG/8Q0SICG23ut6s8Us2iQF21TEguq+1o52o91cAh2WOBpuILo/4T
Mw/3F+2sMwbj41UzoWg5+I4ip7ZDoSJhnSVTGeTtgRuDITVxgFSXkC5oChnt7oGJ/RYLOC9dR9zv
egCnl8M7exHXZZMEyqrue6L0w4VBzs7BmfGBAwxUCuJ0tPOcS1FNUH2El4RBqtbuWToggXhswrJZ
eaTqIE8r4u0Yx9l91VfkOJFuuG9KuqgRDaZ+T1/Boder/2TiPLCRAo0ELRywDrw/X3jm5CHid04g
G/P3ShH9YAi4/zLKwzsGC7wfMw4uN4dNaWhV/Guve9xqFpCOkc3cO0t37oEhG/LgD9Hw4qFy/J9M
21sUA2m6ECM92/++sV2nhXYx3NGBHFsxVdc+yx7jQZh9p5RJayZQFUJJfY/usFshBSz5FERbIiZ9
svJLgnwffHMXhNTg2cN8z/fruQcKsEKUlfFATrEY/L3XUPGlzwTcr6qwy2QMHXnn5pjMC7vnfQLj
7WpAJ5hHfDh86K44983jjnQo5jXOKUf/z7MDThqEUH2V4hpRKJNOww2bGn8vYxHeuA6AFsWbk/4f
jCJy0byKOZj1QM7MA9KWJrdQAT2VkSOqRLmRSjsrKJYsINDK6Piz3U7Zk9sYL2Xz3zedVuu/PQjE
pYTgekJsi3bos00bdrILXeNMJ/RrF3sU7/gVmSLvpaQeOYbZwA/CVMdpqFBPBfoFPJJedGEMZ70F
83JgDMDMBGDyddFweObmhQMBFqXx7JOBS+EuAZcXX+r54ObNbDezmuL+rsoyWDUQjT96AHbcmabl
r7yjxbRAgkp8yfISja5qkPqhdDvQAPeecxO2wt/7s2Oa055vJYGQXN0MfIs6Ipij/DGv6CqMUKuG
64JqQgLlQb59C7fCaYBNuzDZcD0+2K0ZUIcVn3OVYAk58wkqJLBLABh+txEVH+EkhYKui8kPb8Yw
JHvZWP6C5+0T68LqtpmjwFnMct9ZKB/y3PfWFI3cB9k4dznaUdGTCep2HtdmWfn+tMiVN7xKNbhH
rv3P0u39Peptw7ZTdXhNLaU+If7p0XDOw/RHpGOM657aaYjGRR8PDEabtv16QgUAR8GMtyNMBlpb
nQra5lMwJWQOikzpIzBFedbfxyMtj73TL9tgsva9Zu2uU2h0j0vtL0sb4mptnYfXKCs2y5GgEMFj
Wd74nsmx8Qn2VhnU3zSJyS3uPQ5hXdpvg5CSXQxozv0Yi+77pFsHCvbcBr7Nya8K3DvruHKmlTIW
/xT2lvUsam2DnWiOC1z8DF/UkbAjgvv9IgSN5poVYXsFeQgD/kfUF1P4W9FNPzR8GyE9cNPGqtiD
7GQFkFa28/Lw0abWzSgLb53bOS+RSenoCw9YdJiauJ6xLeTIiIh2bsvZToaKrn0EhqZmxaoMdbgb
ncIs5eS0ayfrzX4anGrbwC+5YV0/FEncjq9NWJRHyhDC1U1mFmVdQbrSBYm1oZ71GDXDazOV8XEY
HQY+8xn9IrPISQu3fqrLLt7B27JWnS5BZc9IcUJ11DrU2aQBKUPr8Mbj/jWpWL8IxHSgpRWrZOgI
3/rzzVKjAHNbM40bCEmlTyGp2n0VKWJSWYT4y7d/5NlVcxCF9O8kKXcZgLJLGTLIvHkDzffSxNWP
uyoQxkktpWEz9URQQscJLljrbwHU4NdlTu01ksM4cq0fmpvCLztoh81uISiu+bYGVGbfdi2m4W3R
XKhhA8vkk2dWlmC9bu1wrhaOSdfHjZNg5drNCGZD4Bz3WuT8q5v1V1VPwj3WVKe+32QpLrhg5Sn0
caIQp8CkmOVr3xv1vZiMSQsAdQ/UV9EO9UUIyCGDnJROC0nl3AMY6O02ytuA1gmYVKaksRr3vvI8
cUXGEnRWXmTtRMWrZTh4qK06lKejZ/rngbf8uoktvs19q19Q09BF35BpNdJBLMI+12sn5GGY6Li3
UERV8VXbxLd9H02HJm7NRg5euaAoCa8y7OTEdvKep8IryJe4j+TMs9uqBfqwJrHQXcdSz7OLB7RT
IGoYqVUsCNB1qSOk96haar6Hg7UFKi3b2mUc7YtAZCuvBS6oGOpPRIUOTGn2VKMH+xY4jvBp6IrP
mcrJMmq8eo06ZnhdtVUATEODcu6chCpwzB5wDa2QDcHAKArNgwHNOg7j0wTjfGzRDp0o1X91ZeEE
4AHg/Qvq9+UWtp9vmQaOJrGKXroL3btPgz+oB7i9+sGTNg7GUOPgmrbCJkRzwLStR148lcB+7S0G
FTW8J3IufRitSVuU6ZS1zWocZX7IstZbB302PYDWulnGYz6uTN1noAe21TUbinE1ejo/WbXOt33Y
iGPvN/XemhvJkqixRiA2vAmXLrDb45IAXrTKZdQ+RszOjpkICoRjIcwLZb5Zhnq8zZy43Q12IL4I
aNJWiTY5TIrAvgb4NkAezfVxyyjJ2i9F6+Kd32Kgt9mrxiC4njq5K9hUv2Qt5TKp/YKt62oSiR0V
5ZVF+urFA6XWZ6BYh291bjhkT2l0Cmpu3TldO+4UsKwraZS7tUM1bIk3U5RmGvTltBYr3kHJIx+B
8qkzJtJeyzYNWKUfwmiElH01wWWeCkRgb6ZsNI5+ECJGq5ZHK9RDa4XMI2tCRADG3+HKcT4FNaw6
mGbvHWpfTQa37NRkQHEIS/uJQ6u5L7Q8uBaZdjUq2+uyHcuDikrs5nzE08aRiE+eBRY400xqwHuC
fUR1Wh4CE3+utSdehc7eMJ1ASqHOa3/hAb1thv/D3pksx600yfqFLn5LzMAWNXMqkhI1bWASJWGe
h0zg6ftDqa1bLLJZpv3dHJNJPEwMicgID3cPY9ppEm5vGo/XXmRGeyfLrW2bz95tzyCaA1Yn9h5i
o1wZoxMIRgKsqqTuP0yw0NZ+69n01AvvtoiLe8eR6fU49PaDt2Sb/uDy5k7YVZdGek0Lp3R3BuFW
FuMHOuKMeJ39DUnp/CvxGZ42Tnn1B0xIl+QoTTRrp8Wpu0p4Vbt8NCndMcmTq9hFiwlZG5mkFosb
itt8PWR+txtFpa2MJo0427T4i+fVN45mp1uJhPlayGjAg70SHwvg1p0HTfO5JO9bWyqHgJLObeQH
MCO7Jy1dEOTBb6DDhfpPS6jus1XVGrL4VEzXJizTla81FN1dOl0hUBhWMfy63QgDJZjCJrttE21T
zKMKWt/COEANUKHKrDkMKpK7ZhQa5Dn5q3KUusXmxLvCtBHpV2Prdznktw9GJpyrahoIbMYYbj3D
CB9zTfXXhttXR/iSFO9WCOUUk23CO+H/yUksJPvtHIExT/r4TXfy7uMJBDmle41TJQ+NmRW/5tAE
lS9LnCA6Ju4iq3TWlW2FgZdR4+mSywmMVEE/nRr36AIjB6VFD6335fQpnzTtaq7LblPaRnsH7Q47
5I5zxsXBbGWKxuO/sNEOfa0qZ22YXXXw+cA/w6+mqUf/5nY8nZBNOh86xdyKGiOfFmzR8OugG1K+
8nnwOc2q2VglZi2PKbznq9ggaYuaynwcMGt5KH0BDmdXmyp1xmidMZVlO3ge4FdKCYh1ceL5HyZT
Mku6rrUdaZD+xASiQ5lJBixWoe0BHCYuTZwx9R5KaLJkxUv8lZHjfBO50rh9WDUPCi2oDHxUKF9r
0gqKiBamVtAwexadHnUcrKyRSWuBlA0V5ZJHlvNYf/XbpchSISqOIHG84THt+Ns5FGTK7tR9iTr0
ssyBrurAd2briu5BfJWkuvOMz21/1/rZwOPqvBnqs9ZdJ11lDIE2d80Py2pYDucELBfFLD/2dMo+
RrWnHb0qcbaNOWNO7+lzeajCiehraO5Qwy02uB59dCbr3oKljAdqo7ThLg1lj1l3ph5lmRyz0Gxm
nENZLkhsd/wAdNz9ZJzu+KU37OSmSvzCWzNj0b72hJqZgLOgPDmOvT/LLtS+CLLeKhCN2T2YQ938
qlo4N1gox/kBziT1uOHKIYjHhWriREZyKHtjm5T2fNNyOV+JPG0fjPA9D7HpVbfN7LWB19biG6a8
kbkqi1heK2bQdF5tPc55fT+l9pObO/7TZCrvQBwdA3+QXDxiTrKukq8MylwVxiIwSDQ2k5Nqa/Y6
xhfkK5G2cgq9ZdS1oa0LbLlgxNaPdiiyA4jstGm6Fua65thfY7eWN3rmWdvYHCWKgdCB9hZfWSma
bAGJ+4vnxt9pw5C5xSEo9uRW5sowGvh7ip5c1k/NzorHKcgTbCE2qWW2z8qDIhVYkTNP677U2h/Y
xjb9Ks57+O82k1fWvTKtn+y90D8ori+9reIMoxOnmtTeLczoS+nU9l0Ux/Xv0q8dudWmJP7cFLBJ
P+eTWE4AT1lxoCuz/eKNcafdZHIeMdxNjaK5cVWhfYuT0V3XeodPh1LTLu8YasjIDBQebnQsoMdO
shiuDE+qO+noKW78eXObhuJXk3SUQ1BE84e89Di8OQey70REEx/2REEqdhKC2cYZbONm8gr852Xt
u9+7kVx+hXdX3F1lZWl9yqPeTNaJP6jj2HULAXGM4gbyw5A32W7xN/ukT3nJ7/NU/0TvmAzINudk
h06r3OQNxcU4ZeGqGdFdBODM7sMszNKGsDvqd3/yhxybBy+IOic81ok5HBmnR/W9BM9GC4vNMA78
yaGORclAFl2EGt+3UYx8OkZR8emcfiwVejKtq6avDiJKSaXMWKefeMo94KUmu7SgSjn9aBeSb0Ex
5nsfpeOtfasYt1ZrLECj2d9nM1ujFYV+x6FJX8EBlCqKpPmapK18Jp5LbCgo5TiGWTFcquaoqEkK
GPnzWVQ9gxylY4HmlmZefx2yCc2qrxLn95BIm2i0xLK8XAqCMhrSa9Op7GvHGZiL0Si61tCiKyYv
UPBGhQSXxeNLPuOTQqyzJpgvqOldvGgH5XHrw4L99RnTrgJVO33NR1X7/YYcJXPXrqcerDDvjprl
9k+mHULa9iM+wzg0/lxGVXf8Qi1CXkGUtHhqMk7RUNWTXUGIzbyruZj1rcjq5K6ZmyrEhLYEF9W1
eEHQuPM4khbUzKbZdszX3E9F/HsYPTMYIPcdOA7uZVNoCEXa8lBAG9kTHdynSLYkCsnAIcUtBqS7
0V7LwvxKG/30Jo/JrTRomR+6qjBu+WaZneX7o1qlVq8/Vv3QP/HaeX5kmxnqD4jbfTZHIbRaJgFZ
IWIQczbFVR1rWznYzS3+IfldU2r8Icq/n5AQXdoU450YA0NkIbNBqSI8PYt++po332KsojMmNBLx
jzIRPJwuTELMfZaH43rLFisxNAULNq+VZjI6d0oS2l/Li5V296QrHejQzZx9wYlOdZKPazAo+zGr
i/3p1c6pEFQwmQhzhghR28uuL35gOO59GEuz2iSy+KxBjDnYYxQVK5nqxcbSU+djITL9QP1nBO0s
AD8yFW0q2A13aSyYN0uG8EFL8PAgXIbsD+YoGVsF63NXyDih3GYHpxmgXpQBZ7tTkhLlloPiz4lq
hhIiDz21Q7MgFrFyFbI2Z7pSsnqKUafAW7ePaTOjDfA6a1p7uL+v5GgMNzAK3UAH7noYprZ99lFN
PnZxk5mEBh6Y1fjar84FYV3lcl4o8MDDD9LK6rtoCvuN5szo3Oc0MZ9tKOt7D71FoPlimVIHYfaH
7g4ZuJYgTZxwgtk2Xppg2zPOeyvOxcHTXJy6ENQc5zZtYSxpybcTQBPli3EzcnOn2cyNO33icOZ9
Io+E+zTmjAAy7c9WPhVJkOGm/03rMrxxezOe1no82dd55JU/cxWG96ft3kR++FCRW0Sku3zdWc60
AtAQ86FX+cdswa+FU4UM29MbxwhCDUDAiUBLGqkRjcwEEK5xtIQNbvra7Z9whC40sJk6C8RVd70b
yP7EV5/7J5wGDX8nUqNdqbAS217PahAQBvol1kQCb2uyxW4/z2lTzJTdxdrseydo26iy+T8akh2R
AfP1sbbs9NAovqmwG1fktfHxFN0s+qR7A+Vu0ibe3diR8m1PKOGpRALpaJIgcXP9PkSB+9Qu6eSp
vOM8AizsJV+hQUf8wasyPE05JcObSmTeg6TH+DSfAnEruOkyjK/TvhLJKlYKtyX6fFeWpsZrYfW4
hRtYnimV8Vdzc9VUzfjDbp1wYyaNuBeijbdVrmVf7WRqD4lC8eXY9h3gmPZYDh3Fy4L01eYsn3u9
TJmGzjDgW2nX7dfcap2VfhrL2g7q8YRs+6HdXzuFpKhRxVY2tnXonbI7lsu5MyzQ1gmQhO5Qfc6t
WF05XVRRiCE7aKHDbzTsaIgIY9U9Zl1a3uV0zB9Gf4x2Qg3j3UAfeOe5S2CtXfu7abj5tVgOvhgZ
6V3sI8abRSp/07oRwCLohkSrrC32R6SNY0gwyiUZNL4Dxb1o8mpf9BN6q9r0n915ArOBIjKW7vBj
KsTA7OLqTjdnfe0O+H3QtwjJinRvq3Wa++CmWKYEuPpzfd5UY0dr2fGdncwwFpCBINVDzAKxPSPw
932ebJhCYk9rEDLkwJmfDz91K42sq2FKuZtBpfJ5sGf7OjthFadz3o1Gzih3XoAAtxHsNcfNeQ9L
A6jyk3BVp6A/HMAPdhjJu5owvgNBcgEwxPR42k8QgfRt5VsAB9gEX5mD3+5KcNjDwKTivdfY9aEJ
C8wpGrmpy1Dc6GKMP45Z/X1KhviGpIbEzIbcLtBxZdZo/Ohqi9R36bJ6tWsdROgj1cUy6lanQgj0
XE0fM8NXH0NLZHe+T3LAYB5vZ6e9dVWMo7HFWvHOpbC+8SvN+MmeSr6OMGSuT7v+Ai6+dDpedvPo
RWFyZnuEGphtZ6h406ce/PielqPb5x8B0H96c1JddRJpGf7s5VVbCW8ni7Z4TOLx8ziOtEINxFGr
xC/DX3/IOEgaxQ6FS3j//tUtPbGzi4P3IaD2WSjFYRrz73+3zVU7kMtn81GwZ1cZvfMs0UywEis2
CjQmWXo9DGVcrkXdhP7N+4u/7hdA+PPAelzfZcDPOUkqaX05DqHmHWsI+CR+jH/ZiaVMEy5IHEpK
4xLT5TVrAVav7hi+MH1k3ueOBqS4Y1oXkXacNM6LHBxvoeQL/6duTOI41ZX1qFVq3HEq+Lcx2jUK
DC4Oi2mEeU7i+J/efwKnl//y+XNBdOqWlio0y/MZR0ZicQ73s3acLXApN4z953YGUxVtKPHh6H7n
I7LgyPSmgzurmfQjeph6r/7tW7JaOFpiWMGERsWmiRQNI24JoozJMpPEe7L4wPaDHJILPa0za5ml
p8XURoEJ7DLoFY758pj/2jVhbuNDhZLwiGg7ZWCCr+qvp9MUhFFsdPTCtyIWnyTCGCrAvkYeVlfx
r0zk1W3uFsn2/ad45n7553og2jFt3YMM+YotLUbfyHsY5Me+HLLN3NX9XmtisKOsFOtGht9gnvb3
UYktTWAt4sWwLLUbXGry1VDR9y19dCNBViHhjhJdv29F3+5l5GbMluXM8Irc+yOIeGF/8sJy4DVf
xSPthV/EkFU8Cs/ZX5WVlTEDw+yjm7n5jSs6czvGFs6WsBO3gMr2dS/JsL1osr8q1XbbLJJfdU+n
Ml6KHXAlb5tNU3zhkzwRh15uSK6LU0NnROXiO3z2auGbojvXkAfLuEs/VZUb7lIrGZ46N8vXCVMV
HwrMYNNWKUp7x79yafU0QZ722q0+zM6VtyRDJnwwdNNO9zxAw1yP2FxsLrzy1+w51AsYNnCNJm4e
53yEhTonIy0xjtmpy3PCwZIpq78mpPoBVzYCRlLEmW3+vUzSDFvMGbR16em9fyWvg9iiRVi+XT6I
xR/t5bdA3sWhI2h6npq6Ih7nn77dUF2ZUXEXLl2j99d7zbthPcZQ+VCQYP16Z0QnaTSwjcfcOJpV
mArAxGdaMuWuqlPrvpWefS1zvz3Itmbm5ALXvb/6G8Q4T9BKZ3csHtjMv3h5u0kzjXNe8qmpUO/v
ZO/gVDA53t3g5wDZ/XhFlyG78QoLjbvqGRFhN80DEjTM/cpCe1ZV/dGTRfQAI+nSk3njTejQU3gJ
Jtw9FC4vL62t4soWsnOOmAn2TycWZaJSyCqWrL92Ztg9vf8s3ngTxBwXYsdyfkHxeLneRPJrFfSK
jz5n5942qfJGPak+FHlFK6cwNXpLg7XJmcN4ZTOfNXh/+ZORy9mnyqEBI22JIktIfrm+xiw+36k9
+5hp9nBwKhXtMeQtn5twwgMYSa0+LQRB2ryfxtkrb43J+9j5zbBKM+nsI9wDLlCu39ocXBBAq4Ov
p4F188srYpSxqM3acY7gds5TmyIJCXwzjbY1pCLADMf9jfTOBbDnAwknbT80Wb/T47gsGLHp1Bs0
6ckPKSL5rOaF8vD+E3vjhfGUeNRQJgka54ct1igFVgGud7T0bMG9W4s21lBQMS+NWuTt6vmUMJ/i
lVIz7Yn3L+ANpjOHPVxfG9dkF0j0jAyCetryk3iwj96YTo9dNFnA/dmqmiYMZ+y+vy6iAsG3qcJ9
olS+yxyg2wv75o2cA2a6TgRBAuZ7r3hS8JkrZyao3/v2cAVhtKQnp/rdOIe0RLV5/uIp9PgN0vGl
IWmprZE8ZE42XJtVHKVrJn03m87ovg+RXq7VUCY/UzhHR0cDUmnCWQZJ5gITvv/oXpOpFmHKwi/h
c4FHc7a1csxtNFX36T0mIvY1qJX7MCBSuLZqZ6lMltbfYF88pk+/9uwbozHCRE8SCwbtOGfRNk6p
gOfOiO8VNebOsYf6SW9ogUuN8qsrdQpFmI7eQ5TFbFfOcyTdHY5FAQlHdY8QXccaIc0ZtZRF+afJ
sj7g4KOC2o67JjhRA07EgrLqwAAliAltGUYHEXi3KI4/NmoAxDcr11qhxhj2YdpcSwFfbT3ohWBY
YlQWn0qQNVpfOuC8EIAKzTzN1yATfUDfdnhcfDm+/kFF/vSg63TS13OWGPu2SqajH5Xy+f2X9caH
5pNSOS7CRfLE80hcjE7W4jSb3luJdBgvJ7J9DIXgS2wZ+qrIs/EurmJ9O081preo6S4QYd9anpwA
Uhe0Kz705aD4Kz2N/BwASsrkvtNi7Uo0evYH60G70O5rWeFQgwdHs4Wb/1xnpnGhpnprec9g2qWz
ELNflTWj3ZmlbO3sXkOatHhDCAhCuhkdaOPoez2cpx+lwKSjMKd4o00YeL//9K3XF+AvzFFUW2gm
BV6TL+9/GkN/rGSU3xP72ZUnVBNNN5iib4OhcOX11xPapSah37VuXP7WW4/pAmWTgwNUC4+HuWPN
rgo9Wy6q8Biy0dDpd6MzAzpOxgSgYIUxQI/VVc1BSxQodSOSXTQk/JNeAeqvTDgwc0Acaj+Empo+
z0A5TAlhsj3eAbYPApcwBt0ItKKk4VzFLI20gKBTzn2L8cOSeg/tor0s8ed7OnUUNOjjz+ihIX41
UfEF/Tqz4PyZKX/gN9d/mIzOQreojA6eXbJwd99/uq8rZmrWRVfkOUgmKJpfPtxIVsjMrLy6j1C+
31gZ8Bb+HYWOPyNCCbThmPNPAYw/74rkwLyQ/b3OcYBjBemf4Sxv+HwACWr5Zsb5Cj946YB75rFD
Vyb3xJ3b0VDAIgAd3Pv3ezbQhuIK0Agmq8d55WNg55ztpjgzjLzwhvTBTnKM/uMIS4wurcytV9EC
OqVZSMxqZrrqPdVd367yxu7v23LQNm5d/DcPw2hdsc06vw/o+PPEcNq6PeWnBE51LUOYxFhdfDoJ
wSjExMf37+Lkr/d3IIe77Loo5EjVCeWvArlrhG6Nf/BwjLqkvvFbo7m2raaFRWV9mABYA0Cq7KZi
sB4DPoo5ex6y5qnVQdIgZEW4oJPJH+jzp2sMHABIqlChtZfOvZz84rZKyy9p1rKDRz2bv4ETVju1
UPSo3JuPXmzKX5mvT/en7UvfnMY8niWPiiD+08/DZlsIp4Ejp2yFbYxhfM4GdzxkNMuvyyRRe4Ex
alB7jYldVcM46SwLt43E8KqQstwWo+sfQ11WK7uSzrqfMP2nzVzrbEwf0xoJlciDyfidhhGmFou9
grWCi5PsTvlxmQp577kptjlz/UlDS3JDOdduRnsYPhQWUWO2j4Y1p7hW4CMDa1P7XtgcwB18so1T
ABh6fa8Pu6wVscNg3uSuNvrsd+xr5dOpzxf1tZHdRmqsnoyyFtdpWKAzgnH57MWG/jUpQvcAHb7Z
+iGRpmxsI7mwi8+/G0pay9Xp5JuMPn2tp7Z9WeL30IojPvdQ+HDQeFD2EnYsu9j4Y6r+nID/3/Dg
giOqxYP/vzXK9PzyX3+rk5cf/yNOhunyH8ugtIQ144JC/rcNKiXMf6CPAxJCpIcUuZzl/+N04P5n
yV9dIhMqKIMf/R9psmY7/+GHMfMl3yfThub8L9pk1v8LJXWQkaKqATKk0EM4IsyzLNB0czMlR56v
uwmRARPnQmsavhlYN+lPpMTVj78eyv2fqPQCHHp5xlCdACUgrFps3jFywEfn5RkTGrEuUgwpcR6Q
67rauQXSlDneOkYdIBuAPlrgILT33Q8IIVeiwAsFJ5QQIyL6pIGJF07hB0M9XPiIrJePgWtC8MXB
w2MAQ8X14eVl1VE4q8J3+x35qNykqvEOTaS5F9Kns4d9WgUGOURyl3YiD/5sFS00FNaB/c6c3eGr
mpL+k/RlH/RZc2kQ+suoQD4Pg0jQCrQ5zW1EU8bLpbLJSiFo28W+6fRuOwuJVALG07owjPKqMNxL
wOmivf97I50WXJ7iYuqLcN4+f7Gc3EZrGCxYgDViEuVAwaODVWGztjZPLPVxsHd9GvsbCgr32saY
Zt/p0mPeb4RaKuvl97oWTILpdX1YhXXpYYmXqCQYEjWvNRWmj5pT4Kln4/7jhpETDPANqPZrj5Er
Y79JkC0eGHYOQzSlkGP8r7k2B/r7qczsOycz9dXkFphkYRSxfX9fv7p7XqpFj4EuE9JBILOXj7vq
C5xMB+a/mnUstn6e58zPkeO/rmLjcGAS6yk9TlK9l6tMmm2GmZib7eQU9K7tcNwyu7e9sMr5Ll3E
79yLsSSBwCzn0xHnVssMeyqsbd/77acanu0VaY/8AMah799/bG8sRb5pAqeQmTMw6+yzMzLGD8cZ
5I4pcst1xspPE449Gw8F9+O/L0WwxXkEt1eT4uXls6uKCSIbFd0WvrAN0myna8i3DD4yYn/1/lKv
NoOPHgaREuGe3gdVwMulUqOc6zCJna3PjtnMXr0UGkx6fn+Vl7ABvOulz2NyBixbgXx5+fe/SsGw
GzAbl7hfuvBGf5e1PserNreS33lIB4VWgVt/8LvRz9fvr3sWwelpCZYGmXOZW8E3tLzTv9YVRiya
3hpD7ASjygqcMW+/5AiEM8ShSfK5t932a8KpB3QOF96/sPp5XCPOcCjS5eIwJcadx7WiMOJ6tLqc
RFE0EcyBSrf3NITh2bhtJh6N0Y/0f3zSFkcVuB8eIWi+yOrOwrZXkO/CpHN2Y1PhSsWY6y+w4ooV
VoE4q3pztcFdvb/waZy/XrJ6Pg2GkQGfYoN0PpokrRrlzjFdLpA1N8PmbHTjrRiBOzda1Do6NWik
fYW7Wkb/uH2XlX3kdYhJGWCE0O3lC7ZRomDV6NG9LydmXgobyiQ2sxdGgJx/+qdVgLso5Jev//z+
sAeKJj79at/gs3utF2EVOLndU0hhOf3+jn29lMs+dbkrgYIYkP/lDQ0eFU1m9GovhYXAyF6UvGaB
Ldkg8ws48fmnz8sixKAehm1APXn+6c+D1lex7Ux7EYbtHVqrFsc6X10YYPvWKvRWsZPgA0S2fXZD
GjY3kVt0014vJm3by6SlKVj+eP+pvbGILWiGQKhxFg+Hs9gs50GGXo5HW58MODDJionbo43I+/1l
Xu9z1gB18AmZBk2Xs2CJk7BqEP/KvcZXeOyUx6SdsRy3QC7pI2PC5hWZ6fT8/qLLL/3fkpmj2l4m
E5CBETaXmdFnW1y38zoapkrtndKKHpys11CPYIWZFkWzbnyZrfu6x885DZ0DLNLqwvt7Y0O6GMzg
oUOnntPvbHlwOd2NjVHuOxtCf1gnGnhnLFSQN8749P6tvvEalw6O7nCjJh4sy7//Fa6bCSPUctTl
PioTLKmn3EdkEInEvBAk37onjHpY4o9p0Nk9hXVnpqnpT3s1WeV3nqjb7b2ySxg5wmLV4f270peY
++INsid9IBt6MRQtbKGXt9UlQw/RPtf2YyRNb4vvcOPdCy2qPpWRpuFNWha4DRa+95Fd7D2WbWV6
G3y+YIBWA/6hF6LZqSn78npsGi+YKHBFHqmT+fJ6IuWkViqF2Ec8B/hqiYLcoLmlm28NNJntugG7
6DYJPZFmzdYQOtMVnRFAPIWGsctC1Zfb3HY1FRQa9P41+Lz2SY+S6d5QpZmu//n5URkA4nKucaC+
qsOU46YMVJ6nfQp/5WcZakKuknIuVhDqoltpROkWUn53q2tGc4OBbvxQoYW7Q3KpNu9fyqsAcKpR
yGd8PD/YO2cBwO2H2raKZtpPZoNB8uJXqkuklWZRtF/CEd/hksdwYf+8tSj4sUMuTfmrn4ONXdPW
uHCyW2kUUWBQSJRoPJJh73Obm8o11KZXmKT/60fCvf697NkumaHoYS2hTfvOSPtPXZN6ahVlHeRk
5j9087+ee8tq+uKlstiOcWS/3JOY8KoW2cO0L0e0ufhAM3Qz6hp3ZcSGuPQBvPr+l8XIrrELWwwa
z/PrWDfj2UXsucd8D177HOPnYPRmeG8mnkQIL8p9Po3bunazz3RB6yNe1ZuoNLOVGbcmvqNjcqtT
a+QrDea+cSGbWqLP+edJssEsJL5QvKKX/fBXFNSYdAE1MRV79IT2Ki676WM+oPkKtL5vrzFRvVRu
vLXBSKEYcEOiw7rL4/prwRCPDU/IQuyZa5DDPiuRjKJaeqqtJtrgBW6BXf6jZRrHGu+AkRpkx8jU
qd3OgiJm1aNmx8a8b3KJiq1MrXZjj0bzAUdw7T4e++k3ztXmpXb9G68erAHchLcPwOOd7WrVGBRC
fSL2ifRrC48gv9M2eTh6Px3e7ed/DhdUwNQAoCjwNM67pZrywzxz3WkfZ0JjEy0At504wx2sHhju
zuL3SkPnX/M6HJMMC/cNzCcM3TjN8PvrdTqjWUGpc+a9oCtbB61uNc1KyNSNLkTDV8f1aSEGlSBh
tZeu8Mt948WxyWgPNe+LVAxriqBsnysxXIhDb61C59fgpkg19HMqlGhCV+l9pe/7ua1GvP4lbDJO
2aK4sNAZk+O0JU3qFzbGYlNBHvLyfkon97Uw0/S9YQ7uwDCiUnRr2cQ+eV2YFNraLWSy0G0nby3n
HlfsujW6aKXFNO9WvcwFIgsEusk+8ZhqdOHy3noO1AYAZXBceAxnETL0w7JGeKvv09yr/XWVZna3
dSz6yv8eiqkc/3ehs0OO+jIPJ5OFbHoMiB0YlCKCGsn0o96irbtwW8tln0U70CgapQ4KRM725bb/
2q1N0w+VhCC4t+nlr3A60z47aW+gjFTFh8Lu3GPSGi1WPybtnvc/z+VGzpfmbvDgxfWO7/MsBE2h
RDTkEgumwi8/2hhJiVXb+OqRY8HCHaX3Bc574XTFRCBmPo85hM73r+CNd2rZgC7Mh1qSe/PsUbu4
GGFv24m9U6RM72G/dfIqoUF7ieP7xkIwJyiU6S9btEzPQjzTtOaszHp3L5Bar/O8Vutu6i95A79x
clGrgMIRYEHrFw/lv99lZw6y91Xo7kNbc1BjFVL5dOeS4plAhJq+m0Pry/tP8I14DnsZNJzD3HLg
5L1cEg+6mFEyOSNyNekyqMLtNiYDLK967IkvVEJ43r3eMByRdPQJr4uB49nJHOKQWIg5RW8k+uyn
AWv9c6Y4lBGM9M2DJiLLudNFa5Y7z4Ykw0BUv23RDhk2jCbTF1sj6x2E6tSMNtMSvOxTisyvWiMP
pepIUmNqUZlgjb8ZYdt/KsukHZCmhvThotHC7F2Uc/iBWQP5Z11LijsRq675Ys5Za+79TFfHwnFl
vWKWgY0tINCIs4ujOqy3Wp6a5moyNEvSnW96bzVbKLtW/ji56cpGmfizbcf+N0rbprqJDVtDniiN
7FOjxYXGi+xdd5PkXfWIh5HlBmmniRkZSueOm8rorefR9+SER2LYF0wI1nkk6Dj8L4PP6LAVPiwZ
wxbtUfO2ih0iV0gLVbsqMjM80sgYq8cUfnO4ds2RaWcaKI69NdOGEdgWZZEeFI1nhJu5tNQ3qGla
f8Scpb0dpW1mgRPb7be0JmFc5a6ufe8Q8HgHhEZyWre+PX3qx3r4WPcl06TNbtY/mkmq/UKlbj3H
lEHtTods9eD4OTT3TKW1Gcw4LyA4zKh1yLOVbT7kutNG63Eywoc2EdoU+EhWH0Nm5YlAL6PwGfK4
coMxDak6RDi6e+5pfKqGwQ6PzhARRW0nFVDdq7a4Q5RTdytYCQY+KKakxStxivgGocg0d2bn5U9K
MjlpEzZygDw9Mh1p4HdgtKB3sb5CnGs/e5EuuZ+mLsvrGFuacgUvnZFKuMgA5zvWgCt2OHBBWzRU
XoPCmDrtAbF0hf6/xEAMLFR1A67QpggPWpFO46o34M8yl2DMOjSRsbFnskslGBrqV+GqMorORH4u
8cxSI9biFb5xTK7W9cVp0W1H5iNodf5dFYN6JpWaD5ObecgsdQPfE9toWhM+tQp/RJ6oflhmXyBG
aYdcrNxQaOWmmjztixahYVpnXd4+1BynnKaD4DLYZ8xkED2+/rbGMCB2iKI9JHNVWJuIw+L3/xsz
JRXaYZNjpFt+9eTgVxpNCUK49wPOGzGOigE6E70A2E3noC51CoZCvW7RO+r7bwVixHuG5eDE4jdF
jTFl5bbDhQLwjSOSowGOsbtkk/a5OiQ1ax8FW2ftLYlUImgFouBNplT8pY2UHILIbst9q5nRMj6g
Dy/W38s5eHZOwnQjAaMacUCjjJcx1q7aetJ1CFKFMTfutptmYwripsjuWz1ucB0q60fYGcNvqzdl
wZihRGdmVO5U6/cf/RuHmA/ZHIdlWtAeBcvL64DKG5ZS1Ma+h9d61wIErov8ItPmjWqIRtJiqkmP
CLj3LAtU09CblVkYe6PTxgoh95Rz+ntiKOZAcIoiVmAW948YD4Pq9/s3+NbeglkJZw9bEfbXWYrH
DK+IdME19lOeNliUJPa060wxP9q15+5U53x9f73Xt4otHv0YsmsfQOi8pRXWYanpsbT3M7MnGMgx
aggHG6k72k1iWYy80dC3q208M+Pjwmf0emkwbigGGJ+BRFnLBNe/UwU8AvWkwZnuUGedg+GCrk8F
PpBjaOCg6JbDZqB6hPgaQ1+5QN46o/8ueT4YHFmKTVeb0uz8E0bn51jYIBQQiZw42o+OFzerMikr
pHEIT8tND3dZDxjy05n7yRtMLBf62UTCK8oyu/AgXucUJEzYY0Pjpx9LWHn5IDItaUyVJ9mhaTsa
xn7X+tdTp9tXI0rR7++/79f7i7V43aAL7DEYOC/XqiO7KSuRZ4fSM4dNbCbZhv7wcBtb0t/auCNc
uLc3XvLSVVyQRtDrV+03WThNEdIe2ycZw+da/Fn3MpTDBis+tTPhv+6SLvsvzs5sN3IcWcNPJED7
cpuLrXS5XFVde98IvVRrlyhR+9Ofj56L45SFFFwzwKAxBppJKkgGI/5lrwO2saAoiuo6S0po0968
nqSlT8AmHCsIuauKJ1IXeVhmdznHva7vzO/1gYSSN7MjHMABegow8zKI2zhxvc6RQVg7wrzT7D5/
6DIsX9/81fhXm8CoVcUEC4DrUUCq8kzAHigMdKTY6jbSPssEN8901Ef2ppHs1A+ejUSvz3sPwA5b
kIWyuOLUtF88ybJpscaJ9xr1YfxYqXlhrXSkkmE176axsT5h/jS6sJJzCWXeiCK4SQnScHJslfyf
jfgMUhm047Ko1b5EsyfjkyGtsnifmTZq65GVLrhQooT+KdO7IXryqtn+2UVzAJOZ5G9n+bbiAXYX
Jyq2v3CEVhusd2QOMjX3Q1NYbXBMatsGh8fD+WOzWMgH3v5YG6Ohwkt+HSiuKXLm12uXIlaUWU4X
hZNuTigGGVGTnEEzIcg2x860p5e+ORwMJGxhUTGHiHQ9nCZ99PzRdAhFg38UOmOwe84Up9svdoGQ
15ufq+BQUUnkwIIsT4nperRmNlrNS4wo7EpJ+h4P7s8ej6+Pt5dwY1c9Oxso4BGbag27ClpGKIo5
CmukrUj2civrv+oTB/rOQK/zKqbDBaRjDYCNt7u6g3LPHhrXFlG4eKm3nHiOmGTXKKS20FGcQxu5
MKH9KXlM5wXhgtuz3PpyfHfVUWOTUf64XsuCP2mDNKNQ17r0CxWGzvyRZ1b11YT2J768fTAQECCd
gEGA1Ft9uFj68RhMgxZqbacdhiYLskPdNPplMPATvj2W+uGr0wNiDfUM2stE5vq4gh6L6Aoev2Fc
BOWpGLrupMcmNNp2/ntme+ycwRt3DK1rG1gggFIYNWqdXxxWjt51CO0YGgIVZvLB1Jv25C5u8Yg1
KxKVYtCQZC3dnch5XTkCqUaXnjwClIVhqx/1YtAOw82JJEHjTCld/RCXehId88aQzrl3JZBkdA/c
AB2KavxLMyP/3pRytnfymK2Zg7gAVQnHAtTFauZ5Nbml4/ZaSIG0NMKkjgCNDbEzos5UDLOOQ2Mc
y6OPXenn2594a4cqXslz1Qr20iqc2IrJ0MtSC4HBu+/KDFfpmHLBzvy2RiEXpksJBpGxVge31MTi
tH7Nl8WLA7kOGn/WqeoD6e0MtBWxgEdogdBsB6u0yhhwfLaRmk2YDp7PhywARR+kw782CmXHNi7z
39j5YEgARADg5H5dDdcFaVYIyw/ArEj7hACTPE8eciJzNvzG5lBdezJsIGts/NVQvkNL3eyLKOzz
DuhY72f9Jz0p7QYd2B4TwsoWTC9rMOq9HSEbS0o6CxKDhBYVbH8VIUtN6HcLc+yjrgtp2xaYYy3u
1wJl/CNF3T0i8sZpqir2to8nAInSejynoHgPhcIPC8OZUGAxstOc+BZFTrmnwb4RllitcdIAZ+O/
Cjv9cu8DHsDNoWiCUOCX8lSYVfLQu0N2f3sBtx4pZOpKgB58DljA1c3uasOINU0XhLJYIEOUnWmV
x95MbCTcsI/WcItBLOsyNZU9IH+ITgoGrgi5UKyb5mLn12wtL+9/KqyALNkiq60IWQNaA835MEbK
9p0vs+4cN0b8K4id6rQzcRWTq/sDOwNIIgGi+9C2VjGLYE9aZ/h74OuriwebatrdhDhxchiCUrxD
Ga46FnEPlFAOw0GAmPneWkt87yGXtFPw3cgPSKz4xAY4LM9Zk9sLKlh4NqhERIqcxihShfd13w4P
MQXTY6rFxTltXRJdbtZmZxm2Vpw+D88LtXG5266jDD9U6fXYdWO33bbZ4+hOwMHQzAU1jJ3rNLz9
TIK7HHCdgJmk1rNqRKRWKvoK6bJw0gJxSdzJ8nEcd8ePo5ideGewlbrB8wOcPgSpJBwqVHvsVThl
I3SfzLejUEKFtI8BNRf83OM++o4904BQrj7m5rnFnmQ5JIhXROfU8oV+cWe3/5EIv+4OTV+48cGf
EIzkjDbK8l7vegSx6fVAQY3GJjrfjsutE429SAbFbkSYYVV8GuHc4DJIWC4e+HRjmrQD+SKapoBl
DhK62c4ibY3n6dDaQWtbKBqv1qiKUmQTlyQKg6xtf4nASn/qeV7/BKJXzKcqG5w9t8PX4Q7GDDi4
D7GAY/T5q71Iajy2lpMgZBtSs6XcBNkj/RI5UaOfLIhF4sTLWlR4yAr784JI4R6j7/W5CtrkfwBL
LmOGuI74BKBu38W+FzZx7CN6W1SXvrP3HHte7ytGAb5NK5l3OzW261FkAR41ryWj5ElxZyyDfSpb
oNUgFKedQ3NzQqo3TqZk8vJUf3+xnngO9QmwYi+EWeYdA+D8oTAhZN6Oy80Jebqi61DDQ8HmehSQ
qfoiZ9cLE6+tTjIwmmM76NbF09q3Jy6sHRkZOSd6B6/IeyY2GekkRrobXEBHv9LnswjwwVrm2vid
WVHi9elW8o5e535VSc6rpGbCJZm+o/OLh5Mc5b2fi3HnkH+9z+AmKbg0iR91ozWCOHWAGi7u5AHp
qrtLalT+nV7m4xGjbBMCD5rEt7/XxnhQinBqAgtInK+1j6LEgntHaySsald/qDHzPDTFgpiwpQTj
XLxG3z4eMBC1jNDnKatex0eFwA23Z+eHdPr0jz1d7k88pRr5GJWD848e1Zm58zjaiEhsaIEYAtpT
V6d5PWI8QhvuNTTFEq2fD2mNGC3Ne+80i1m8+ZZERgqqkrohFSR3dW2hBN11iMn44VIt/kPidPJE
12s6VXY17Ay1sZspG8LIUMkAD7/Vbs6DxnI77p7QGijTdq3MT1OLEPfbv9bLUdTavjgzLCMDzDtL
P0QbCARmYM60Oefhy+ynXYjltPsb0ejSynY5PmB7rZPZkURmpoHNt6pRd7erOvg0u9OMbGSNz5Gd
IW5we4JbwQHTi7oAVxucutUENX/wKPLVfuhha3dGvq9HyU5ONPamPfLH60c6HTP2GdUB9LFeUVt6
J5PkBRVr2eom/gs0xnKbiMzhFePrYOmh8Gm4N5S7Tk7Wmv/enulKnktlOYwPPclFHoi23bro0tVY
v1kuazt6SD+HqRHnv4Jm6e1TnvpecSxNF+vOucnb8d5vTa8hEbLkZ/w75YOgY0CDHZnYcieON255
eJS8LFTuRXa8ui+qds76drI8SkHOLA506Yz3WRt5f/V9I8cjnXYsPHxr6P8zGoeu9+1FUbvkOrkn
4VMgK8peMO/WHocl+Gi3Ccii3FaTp6mgLQAJU7vcHmUryMjTFDxNZZnrOmUSe9hUawtBljfzU9tX
2TkbAG35k/jn9kgbzzQfjpEykKSyxjViXW/YDqFW1KQdPwTlMXwYK1qkR8OJffc4VYWrHCsztLiD
eLwgCuJ+DYyRBnen7XWRNtYVtqpCxwGUo2q6+hm9lVqwUuYgrALsXvoc2alhrt6Mz3eZLLVK0j8+
HQif68m2rp2bKKEGYYRUY/RcsEBgePa7PePW16UtBsI+i3SGpX1FTUmUnH/UxbSLEr1GqVNqVnNq
kbz5VhSRmz6MSoHbMjp9r56+cTvTYKbPwksI5O1aD25uARtUdUF8Frnx2LHaD5OXxO/tuO2O1ey7
OzniZvwgOQiHEZEQilyr7ejVJjliblC4sK3hZ+5H4j2y4AhqozV4SMZoOjspOSrE1OBe5hlCqka3
Fzxbk6Z4SnkErRaq+qvfMNndssiUNlaPXMrPKatlcO96ZRYcRGXZ1pn/Y8l3Lp6NLUoKTrkW6jhn
wRpJz9t/tMqAi87vvP7YLoiyWnUg7rJ2rneG2jjxQI4Cs+P2RplwLYOj6+NUOTMPC7dPdPuokRj/
RG4TByRgHIjVL7HxEciJ72FxFRVTePuE2Jroy9HV31/e6M7cV72TcMMC4/hapIH9S3I1OIekdDCq
uD3Y1jHAixFsCmhcavCrDWrSfMSLVfNDzRzrp9TOx0fA+uZOyrw1Jd5QlPYUj4Rj73pKeo7vmOhn
jtfZac+2lcbHacYmLGlE9BsTopnGC5jDDXPzVS5pJ/Gy6AVZF9L/zSWPlvTkI9z9G6Mo5QL9uZP7
P9zfi2/Uddmo2xU64klRJvdLXtanJW3EThxu8G4U20aV60G805le7TNqypNY3NIN66YQsO4MifGZ
FuDAYcdcgzkuSNGc3AtzSk9SRPpBA6T7CF6OPqLdayddG42D5zXtU5nFKLctmbPzZbfOXZcKH0ku
FQ4q4tdfNhpcPm0CSzXIzP6o1yUiQqczUqb6eSLadpZ98/B7Odxqb8AYLVM9jt1QoM/8V9TZ1r+Q
+DIYfBMix0fcpgHEec7yw7OaAklFn7btaar9TOx0ALYimjc6cab6tjwDr+dd2+bsCndwQ23Muh9B
YqRHIGuYxzlVshMFW1uUxEuJBZKfUOC5Hoovn7iVP3sQPDXrmEkdP70EmOftg2DrSEdmxaSIChqX
KuL1KCCox9TnTAuTZPYuifTNkwVYjDJHXX1s7CHZWcCNwLFo+VHs4HuQda8CB+ab6EQQuaT1S/8u
GhBOaJdSe+KmnY4TbmmgxuTewb7x1YBts5ZgFVQHdfW0NfMgin2NQa2uiA55JczTOGpOaPYYtdxe
z82hgGBQ/KOL4rlq/i9OiELv0VLNMi+M3RQkS2qaT16Nl2kwNdnOhbHx6WA6/P9Qq1hMkmVAYyMh
QFIRHHm04e8m6vg+weLsCGmwO/3G1JSsC002WEfr0q+YvKIHYgyoWWQlwrsYWYyNNn6t3WhnpK2Z
ESUkdryLXHuNY6QALRtAXfFlrNPhEKVjc26l371bRj87ZkBgdpKrjQcgVtEUs5UAABt7tQkGKBsY
VGDHZrWeV1y6aKi+ZpVh1Me8tsY/fRdvwbMifKPCnlnmO0wOs52XyMZuV2Ul3IMVHAnQ+HXcdMmk
c//68aUX0jg7gscfd9CeoqYKidWrijyMZgllYtJXa1WbdswiLZoGaTvA6OIRWY/hvesv3nuvdd3H
OOrqAKU3r8N7rgviP26Hz9bYaFTw8iEZgKS4WuQe7LklnIB2PxIBOD5gtnQX9UnysUiX7iHQAfz4
udTP3lz6O0fp1qYEOqgow2hKUAG9XtzIq/Ha7CYt1Et9PAX9Yt5HpYN+Vz2NO9/x+WmzXmKuKkUa
Az1IbnU9VkfVotSmKrkkXh005DsA6un+lL792MsR7LjR1FRBJ8GbGfUamUQPDqbf5mHQSlGfzKi3
79vJtZc7JUKxHDDW8Pp75VaRnxxfOScshoKge6Pd7HEktvYBNVTazXBcSLpXn8hj0+llteA11Sd5
cN8AwliOgLuL7k83ssw//cEyfk6aDSgkTWz/MTd4AX24HSZb34qjUwkN8Kp7xRWziqBrEbBOLr4x
pefAb6Pz7MX/yBlz3dsjrZTynusuNiVdBe7kjKH6c/2pcnT9yREcPlXbJeW/TZwb6bukk7Dt7NxK
tUNqmXHwMHdBNd33urdol7ofHcDTtMuzS2xaRfa9QXo/O8yt1Y7vomrAUWJM3e7YWYNwjvOSeTPw
XLfH+i7zRPtHSjLm/tLYZN0Bb6CJzynmeI+Lv3HLglGgemYCHlBHyvXMsjyLdRsTzpAmXe8iKxdD
/kp7rV2OCeZS1mFwg248p82Ib+ftVd04u0nCeSXyWHtWs7we2hzVCTBILbQozffvy8HHYKNF31Ke
av72h7STvnn7pcuphpMxLzcqhY6KqReX7pSkpgiyXAtBfX8tmq76qhfl17Lzh53g3FpX0BhATdgm
tCNXp3ThOb1mmHUUFgU2R7jalLwKIag+NKM3tAd0TIIKjEZd7pUbNnaFzYiAEvmcKCGvQhXdz67v
ipEOc9El/ikXuNoeaLzgkuRhZLiT3W8c1UrJxEP6kqIYAJ7r9cy1AU8x34/AY5iaWkfKe8Yo0JKQ
5BXTYw/5qQ5tP6vbS7OMg/btdgxtnEOcn27ARa+84de0a2qRtTG3WXLJkEoc/oWe0iUPNQE3nBZz
hEcCyj2rYJPkqHL1sBrQewyk2GsarPSx/3dA8JSkR0FeinboKq5q5LnzRfO0sMUjKH4fCCvW72AE
JIiGzJZ9qb1aQDbsNYkiQuLqpfwelHGGYawZF95dM5Rtdu/BjXxwcMbu36FCPD+hwFy7Ox9sKzxw
eSDddJW6SbC6dEDoYXEqwFlpk4xxTu6zg1/0cMS8uPyNvYaNBEh0KpZKyu86NpxyFHrQxlrop2Pv
oFqXx39qw9DaxyhvkU66HQlbp4kq/tNxAC0L2fZ6tDKPkNPKwSMmlcujC6F+54AFx2JdYkvEf6Vo
Os13t4fcyMRUqYIUjFOMs2Q1QfIn5AzQErng7lbeSeHVd8vomue3j8JNC0bmWa11/Q5yDU3qo+Wm
F8OLxCVtXHykCvBkt0d5zjZW2YgSTmcZniFPzwjuFyfjaBto2uLEdxFmJqOLBeltoloAtuPQzHMQ
v+8zXbRHXBNjntHIa9V3pWNL885um+JP3GHtPRrvRqgqqTLaEtROgRCsTrKmMf2hdf30UnpO9oAC
b/Mx7xZxjy+68fP27Le+JGkfDGXVkCNmr4NnKbM2xZ0lvZgxDqL4OIqjAeVxJ0Q37gSihDoIKa0S
R1hNqNCbXKdwl166Hqyz5rFwh7Glm18LOGrCNrv3sZGI+9+YGwtJwdKAZfrcU3rxYXFNtqqmI0rN
2IjxL59tLcNt0S921nBjA6JqqYSfOIZV7/R6DeNmEZONZzq7oeVdEpj2sSkb8VS1ehRWXZeEt+e1
OR4ic8AggKoCorkeD72DWFBSTC6l02V3C1DV0F6EdUrnZP6uT9meaMDGVQMAWXm7gMQHg7E64qPR
l7UbF9mFo6Y175I4tyqstZcMq1fPtMShzKtoug8iPxVPNBeGr8i6ZG+HQkO1Vgqd1NKAQ6+tIYDs
ecDzm5hfIcW5SDLnMGZpdY+KEmLCTbV3X2ysMuORiCn4DgnNKmazztNs0pj4gvtH258HGVkttkB+
n9yRCk/eX5UGSWVP3G9j69NBNpVqrAOZx1c76UXMehYa5/Qt4ss8tIBB0Cm/mzlr8W2O9qgp20NR
DyYpxPBjjUMkscdovcmZYEVjdGmn+kOjC+MikBW73I7YzaHAaTAYtVAABtezWqbMKGqTd+0wwq5d
Mlm8i5rYf9DKftwh3GwNxdMITIiisL86anK4NoA0hiAcGyc+4lgThPTfigey3T15ua2SK83w56o9
uBdzXYPRbLr79CgDBZQ1n9K2scm96vE8mHF9LJskOY+lnM5NlKYnvCd0bCrTPQHbjTwUOTiq4PSb
VK6h1uNFwEjpj5iIt6qNKIb/apy+HlB7sE8RUprHGbOCP3yn/IXJwvD99jfduDnI8BkQFhxN+TVc
ZEmcGpFW+pf5EHUhIhfuR28a9/QztteY7qUij2KTsRZgmf2kriU5TIhERxNDk9fs6ISALtvQLK32
J6iO7Hs5WfialTGwo4u2JLl7j4g9DbDbM95casrNunpgmGTd10vt9RqWiC4w0nYSZnwfdMrT1p8H
vwvrzGlrNIR991fi4QJbabGcdxKVrQNJId2xnAFVigTo9fCFUUi0z4ln2bb5+9SLl/+wxl3QE5qT
g5gj8ePN0+URhzIy2kmkzeuKUDJ6MbBF2kVjS+sicP/zjPRD0rrvm9j93hrWX3UF4uP2mBuJgnpR
sXctGiccTddzlCNQ9zafAIbGVv1TRuV81H0E+eLJo9K5iH/13LXffmKALCF/VvKmoDVXn9W1yqSj
vACFIMh+UqzpjhLVJuRolvZ0e3YbFyn1NVJNlQKB6FrNzm0dfJMJzLBP7SE9ap1JGUW6mZgOTQNT
+1C7nTOc8BFp/o7bRUbHoGy1tyPK0H/jnQDQS22q1XTrttAGLK+i0BCaWR68XHefpOdE0F1cXHR3
gnbjOOZsUiq1jAmLT+2pF8fTkGpDPJUD3j/Yjt43vfbTwl3zbjbycWd37o20umMcOS2DbfP8H9O+
ADZSx99aJ8mOqTU0O0u4sRM98i4wMQZPoFdnUomihJlFPUyQctJ4NiT6IylCcufjiXn0J2nvJLKb
UwMSw/kHvw4i3/Ui4m9L0aZootDSc6TckDTW+7Mpu/KXhUPOHshxaw9SSGEr0FtgW6zS2bTSG112
Lieu68j40E1pmT1hkOXkJ3OeBXWEzMQaBMmKdK+ruzVRAPOAN8iSKeSsjrjAmtwxQeskXPxsOCsN
+6eqLvWjVdvN+fZe3BoK5Bz2XeiB0g1Xq/AiMDXMzblbYPM0dbzc9bQqMZWN9dDo/b0i6tZQFNbp
rZH5UJdSf38xVJcMupjoPod5PRYfS92I2XuzdxwWwY12e1obd5QCnCP/RAuWN/pqWjG+uMtYOrys
kijSL2YTVf3dwuP8l17E0X8NIsryFI+F9Z0EodhDpG3NVNHLkHtwFbppNXpAFwoWdOCFXjmXH7rS
ne6EL1GgBwX9/fZEN4fi3aryD/TS1vKmXt0kKfa8flijc3DXZtZyaoY0f9Cl+RsoYxxNyRLVQKqk
c/39LHMG86kxlAz85VG4FvIuwLSOSZNNhyFv9+Jl45qgLQr+jfIiPOQ1nAfpBAerKx+UcWo6EvSS
s3xtwOG1FNvr+KdbmTI5emaZ/UfxoH4Ion7+9/biqotoVRLhmEFJEHIyS7zO1+e4axerBvpiCsc7
trIrTgOC7efbo2x8QkoudNqYJPeRvTpoLB8NPzMBcNxPvoeptZ2Agzen+6zN3Z1tsXFiA4DnAULa
RiNjTYOe22HJevUJqTJox3HMxEWzMsSQKme5DGblvv3aYzyq3xSHYV09+9W92PIpCUWEvRtw2VHH
uAlrgodOgEQZ9ODX2xeR3AzBK7IlgBCr67wb0LxAdDO+JI6d13deX8Xx0chjX+Jxl1V7oCi1g9eR
obJxk/6kep6uuiZzQ/eXsw6bQ5ASd7xk4y/OPMlDhqjtKcPj7gQ0btz5eluBwlsDpD/JKPt9FSiN
2zYS6RN6F8MoL3y86AkdJfcDZMxuJyY358djmMaMEvM1V1et9CZ7HmULGXkB0n/KM4kkr++0qXvI
un7BbEciG3bKElA04e0v+QwOWK+tEjrgiAHP5K7LfmXaelaH+m/YcsHOn/ugqv+kn+GJg93mwXSi
4I9DSm9GVfFuSbXsMe6oaiP0krs/aqNyhqOzAKw/Rr6XjCc0rFzaLw4QCOgRmp19SmM3qI7p5Hjp
QUv69mtTVLl/HGWnIwbV5Vp5rAwslei4Zt/IASrtDiqO8YA/SoFfNHoI79o4Sn+DCcPhSmpooLGJ
kMwqpOAKl8DkKZWJZIy/gpWsjlRc/G+lZsqdbbnVrSCF4gkHdpGO5tqe23DyRjnWxZd6QY/5Hmw3
Ok+TH9T/yqQz3+UTvZu7Hmd46wSmfcZ8BsaYe+dhF/7kW+0gPjV97z32riXss+tk6VOMOWfy7XYk
bMQ76ANV7IIOTxa0eidMHCsaqqsaIiXl1zy3gnsxu0jl6pO1E3MbBz15JTg6Oo4G75JVet4NmRnA
eGc7512BIHmJzlst0r1lV59wFdkwmJ9HIOViatc3aC2EjZe9TWSn9vTY1Ba6Ao4SPw4Mgi6rbPtv
AZn5PLn5j3FIUvRljJ1zcuMG4CcosgS9QUDJq9TS6Kk8VYHGGQKdOtTsvBgPdSqWM7AO4w7z1Hin
D7r5EVWH3oPqqxoY13OWi5uPhUS6IQeMfKiioTjagZbe91rkn27Hy+ZXJI3lTEbOC9DK9VDNMlmZ
01ta6OCmEqLDNIdj0L7Ni5jbhWtakRU5nZRt1SvZS3rGg4JuXMYirv5Iy2l8ks6U/mXaUf6lxDZ4
T0N2a1rEv8L7oLdJkfJ6WmnV4PkxRlqIKdt8lC24abMD4nl78TZOfBRjSFlRmKFavQaNT8FYYtKS
UnHNpyScYf8d8UvKziRciPEGU39vWfQN3j6oapcqYWFutTWsoqFhUdrxSIcwiVHD1rXowTJk9b5A
UBJl+6r5w+yb7u72oBt5paKL8BmBRQEEWIVJK5vUnSY0IOIkFd+wKLbOcdcAHlus9DRpbflugkh8
TCYucKP6HWQ8ynu0LCAiwIpdEx505HyUaBY7kJbN+6oT1ckIxK/Ip3ylyJA7S/w6ejjplcyTqt3z
hVfRkxmdIUxTRmGyeOYXD2NSRUOcd3b5q/cWhQD0rxgBmTy6hOpXvEj0ZrPpmm4c0I8X0v/UDq34
ANJWnvqi956a0vIgRwnAYoAv3pw+MzSVOUoQJA0AAVYTxHUqytD678NpSHr9sLhJ86eMlkU5dTrR
HqN4Y6LqoWU+xysPzNVoWda5epxVA6NV6IrmQJjLc8z43zPUkn74etPbd7G0vPEwJ06wd3NvDE9h
kJyIPhS1unUdqV8Saxjp/oZkSdax7qgPHLrFlYcqT4dHWYH8EkXhPZh9ufPQ3BoZeVoK7Mqcnpft
9RcOcJEZUOMaOVyjFt0CUbzTK7tBwK6sxntjif13bdv0J0Ct0eX2hn2Onqt7EzEaXHKUOyrsXZL8
67GRT8IHIXDGMFu84SFvOzs/zRWyfuaQLPeTIbVHkfXWz2DuBxoOqbzLdCs6NK5c4NKjv4IwWPJP
H1V7kiSvy/LqlykddoKelNVZpeTx7NsLVFjcW4aBI6Tpazxy4zlb4g+DNzXuyRAs5nGpRD4fGkPg
5lyYY7Uc+Hdl2Q7e4tURrjR76PXwP5DwoDldL1NtQVhNMnMI+1Fzv/kVakGVWLx7sOHLlzZIrK+9
XYxfb3+cVwkFwDEOKvouGEIrvYfrQRv84A1Q0n04Zj3KvVoUZJdZn7Mvk12N1rlF47XauapeHWkM
CZeKVxf/4R2k1uHFYYObHUseiyEMKtEBqk/ns07F83x7YtujAHxVokx4ja2ONOl1Rlr7kp0eFMHf
VkDq25lLvHMZvYZdMBn6RpSguf7op6wmI5oUXiO86dAePf++N+u4PVWRa3wsLI9/9LKx0w+jrJyn
Ja3rj7gL1v6JjM2C5YjZ63h6+6ypXAF8VeoCwPKu17axC79q03wI29F37uUw1fi3BHvl8K21xUYc
bgzofu7/VaTKWeBkiD5wWIlaO4oqc4+z33o7+far0KR0Q70dF0jl9AJ56XoutQe32jOaRZHGc/Ng
VR2MsK7Q6+TgBrWp8eKZ3lwyUmPSGPMU7w2JpNUrrhN1MkiQm6FGIvqxtzv5VIpo3InNzZkR/9Q5
FO9nLTCAk5/jDKm9kMKgolrbuOBlfdr8QR/SvMe5PtijWL86/Wnsok0E0ImzjiLV6tqLJ+SgEXCY
w6Wws3MADvXRq9rs82Ql4jAZsXdvGnUTxl0av7UtpUZWryUuPJZ1/WBxUzoMNOj1UNMacWeXVvrJ
nilQu4HWvRl1oMbidgVUTJ7NAXMdMLxsfa8T2hKCy7TPbRTMj13rJp/H1i73WGivrw4GU2hiThb6
mK8iZaLt5HUuZiVjoTXfrdFM3pGP+uldObZDcBhsBJIOnXS6f8Y4sJ/8IZg+ZNkUyJ1b49VepDb3
jJ7mhyjxudU5p2kZOGZ7sMJKy5OTndCft3u5x9N49QxUo8AkfuaBoXaz2heqmgQ+CC1tDFCbozkX
43G0JvE57e1qJ114vTloZEDdoYEKzArSy/VX5Ga0JtiQFg3iPr+fF+mfu7JMT/acBA9W5wRv3oxK
JkLViNFYVioE1+NxKaBL3Sd2aLpF5xzqOkP3MRZxes4KnF0PQL70HWrU1mrCxCJ1IKU3aBRfD1n3
Ne4gJerZAK6SE6iS4VgYtKRqzdJ3LgT1669yL16EqqYKKI5nNWzi66FGL6jyRYc6JOze+9ig2nzp
I1v/VAR1VR5qbzbewxiTF4Qnx58jPJE9gdDNHxAo7D0XMZ90NVcHIcZUJNCkRjNt/0LV2GseYCkC
rLVEWaOuiaa2c1+0Jb5OVGQvFXClf25fis+UmleLQOAADkRAFLrG9SIkpd/XTh8E4dDr3I3OmCrs
V0e6+jdGEWPwncyOckbR90X7K9Y653GZ7PTJEJElvi02wvNnexDe+DSizT/djV0zF9+0cfDaS97N
noF5QR2X70sjKT/XggrDIWvb5ckdZK8d57HNl8dBGPrnCXB3e9Zwxuzvlzma/w0ygcJyGknTujPH
uTn1iAFUx3HmqrvUBVavCn5sUM4idUwe5jE6tKQzPwxvnKdPGppc2aHpkkY/JLIcjFOVyuKzsUjM
hSUynsPJlEH9n7T7Ao0LIUm3srIycTdx0+4vrW7MCH+Mnia+38jkDzf35+kg3Jw9HQdOmr5T5ZB/
rCLSDHT3MzIZ1MCb8WyUwiEHFr79lAVzln/HHMXSd/blxibhsaCDZHi+JdctgcgcZSHSCr2fyNAO
feBhNpdHxtn3szfLMrFJeACAZ6ABTDq8OkPnOWFVYli4iBQm9xCI3NPC43FnQhsHG76xHKJA4rCK
W5cPYZw55UBRj0u48QgIB+a+cPoTWG9xj3MBLoq34351NdA2U6qEqgeNvCsFr9Wt77HPK/o3xYWC
gf/oRAjWdnay94jaGAW5C3Y31UHVk1ptrqLtsU2URQGEP6+e8LprT0vt73HKVo8jNRcTky7FloaU
C630egt7dpPnglL2xTaq/lD0uXGGsP+3NxgLjYUZqYtDzFm3s4Krw+t5VIpYtIBpTJFTrAKj7zoD
1k9bXEYnrb7g/CEfhgijSJRHszo41HmjWIt9CnoUhQ/rY+7Trfqd34CirNoJ0F7WzyXNsufJtqfi
gn6r/wdVnOkDfjreoYmj7OimS/te04Lm4M5Z+aOwW/H1dhBtLTxCyMCKWHw0jlYXiCg4cIa6rS8c
bujqzaP1M/Lc5tCJoTuamlm9x2CHu+vNo+IRrkRy6KgCUVl97mVsJxnMTX1Z4J98ijvdvG/cSX6T
+uS/z0T+K6Vh/uP2mBuBDGGR+8FDVYASySp9NOqq6JZ2qC5B3VgfmlprDommF+HtUTZCipolFURT
uaBDOLkOZIRhgPg0WnWho+z/6TdZlp/HZsxFWAFEi3G4j6sa35g4cw95HaCmIGTUpp9u/4rV4aoC
G8wPHRge/appvVrfsfODHhvZ+lJFkfwR2cM/czU7By3tzS+3R9paVYZjsvj60bdebaHEEAu+aGV9
aaKow1o+du7wTcjvb4+yOR96/FwVAKhf4WUTmSat3S7VRWa8qGgrtofaijwScG0voVm9pZ6XTtF3
2Y7AyK01Tl46Tp1VWJ1cPG8yv41WAUur19i771HhdOQlNevBvcRZkqGPiCHRXj9hLSL1vx+APxg9
RmR9KOpdRxDg9Ug6sV5dnC7tmoPUMWd6h2VE+bEYeazfCSCtj7JBZ/7URos/vDPhPmpnrBun/G6c
jCk5lq3YxXxvHBQ0zSEocNUgnr7mNSOXARoy7cRl6XPtJPthvuBK15/H2i5PKAuTT0+dtZNJb0SX
gi5DIcO1DerQ6nQaszrGxWmoL2OsW3dW1NeHYBrfyGRRK04/m2uUdqs6kVYrbiEZTr8qqi6JUdiH
PBXiXlgmYlyaNpxvB/LWhOgruErfRDGvVsfDVCZxvxgzQw1T9U9jjh0MXDSCdmorm8OAtGDFUGYg
kK5jqJ9k3pD11Je8ke2neMy9C4aX2unNk6Eoph5zkKxgUq6+ToCRVazJpUWS2LW+aE49PhhBb+7M
ZV2DU5+HBwaQVN5UOsiYVZ5DVX3Egr5sL7Fm618DrY0+iFb37rXWkEeR25SosAg7Yj7f3eHTFBzN
fGq+OFqZ77zFN04hFDbAhvHUAgKwBpOnU9+aXRK3F7r/1RPetdV3ihAN2mnxsHPgbXxAxKhU043O
PPhm6/oDZiJdJiNzm0tPx+Q8VKgI8BHf2ODjcvg/zs6rN26kC9O/iABzuCXZLbVkW5ZtOd0QDmOG
Cszx1+9D7wJrtRtq+LsbjDBTTbLq1AlvgKdC0UZvk3eMG+/zVeA8ZgZlrDiZgUazUXJV8zRzNPVx
yS1m7qYZ/dvczuZ/NBL9vTJXMckrYzbgomcbVGq6dFULW4duWP7OGeA5wlYbr7Apzzn8v5fZVZF2
CjNTqPNOZtbo3g6KvjrpZnUWYpVJKrO6uWL8tID3O5gqW09NV29BXIRV9MMhE8tisBdmdZ8V5T65
GISIzQ73vXjxnf6LtUJkOGKfVHzou0ZoBDpEeQ1h/tfn58NA68HkcM9YmAs+/zBZ1A06tER16v1g
jDUksViv7bUo8ffJ2pcBX4KGC1ATml3Pl1EyL8lws/KUTy3RYVUAvmOvU1HzZhJqzp7sYtjMu3m2
e+c4mVMJcFh52jjQiN5EGKMfUNmnl4PKX4eM30QWvKejdE74x+e/yR0nXWCoIk6oIiz3la/L01JL
bPikiq7cLheXoiB0f0vzg+R/vpQRMYJU0SZODiLUt1tf2PFSi+C23OTTvz/U7xudRjcA23MbyVzV
TTXlQ8VBU348ON1wktniQHmWxuHlpc69fH7veQQrQNvRCwb7fXa0JnRKc3yDxImUz/5Zu0xhYPg4
0ZMB8WXF41Sqry0v/mtVmaK68yHBhbGFV9IXuECdTNpudB1mZcIYX3vN5D0O9M2MQyDLoE4WO9Tf
zSxzrXjqF+djHWI6GdtS0WSYc2e99jSXPtE+OUbGgg4XHt7PP5HdAj5mgFedghlfInCXNETMrk0m
2vZXapJLZ46ka6djAb0Ctf18KXz1Cg3Wszq5JV5/27iWr4AAXZsoXVoFxiwOygwkAR+f7Tn6MEMk
g6A6+VUUgtBDBqQuVz99eRNcWmVvCIJEJFuGZfb8WXo0mVAiGcuTp1YvBX7gHEM3/EdfhH2n0b+F
VUV/5UJ2VgKxL2qM605ot+dvlxAtXtxJ1JUgfuFZWIU5HGKbIJvPu3ur4c/aGXNWMdfuAEtDHFGH
dq5kGRc2GrntLlT0ux49X6UzonqtaEKcYOOuwSHYfe/jbAlDHaN8F1bHlz/Qvpn+aFn+fnWk0vs0
GLMTBGaefyChCoTXhq06MW5eb8cppFtrSYhEEX6onxarQArYrJxvpqyuFTj7//p8aQIelRTa71DB
9jfxx3xWMvZzkLAXp8Kc1I2z9ISgnXf+brAq/b4QVWnftW7/j53q/YlJeUlm6Dfv2JqzuO5nntC6
i8Rp0qpejyR7YQcuUY7hyY+EyLEKa7vHHjDVeFjXzXGOKz2va6j1C58ZuCzVFV+ZSeB5dYcM8Yzm
pIcR4Ow5KyBU3XpxiaAvqFJ6yP9+wUBaBbZI+5Zb5nw6hpd9HxSe1qcaZzo7trDgfdeGbf5zcVb/
Wkp14bs+W2w/R398V+Fmred1GYXrKNS9EVZ5ijq2GffVk1GZn+vMq69s4j1Wne0kCv49dSSHw7Tg
7JOO5TC3UeOKk4dO6xQLWc0feo3GJ1a3pRnuGiNqef3ywfm7PGYfkYHvomxgcdE3ev6YdY+I3oS1
9EmF7faIunKOKs6y3qK9hFutr+fjhFlqulS+hZtdPSVV3nYHgILd937V1yD7f7V79l/D3IWuJeg8
RCCe/5q+CPy9SVid6qhz0s7JWwPmk8V4a8H19rVVLPNHDRzwFwLAwc/W9H6+/DoufXRuLHJ4tDXQ
uTirjdi95dLbIYmFV/HCzWm8W6KweTXmRZVm1E3HEcPs9d+vSjqWe21CjQLg5+yq9ExTaN+oxQnz
5+1xqAE7taYRfn/52S5tL1TjqLUAr9ESPgtUnb1hHT2QyGxFaBw1frhHgM7t+47Z9juBH3T68nqX
YgMNgF2ilvOK/Mrzb+kPZLl9ZPAuHdq+07bUBy8fMabw1TVJ7otLAdzfjTLZeudGEebiL8jlK3Hy
O9uLvXb53rjWlqx4qFy51/YNeH5GuTOJd/v0GBbL84eq+tIwJHD4UzFW+pUZGPNdRovr9uVXd+E6
c35j40GgEeL/0vkxu34MZuoV3Lu36UFnfb7ES1Ru7aFEi7vDdzV37DTKlja400Vd/Hp5/d8F0dlj
uqS7u1vmLmt/Dpnf3D4I+o1UXugQ/bnJLNZTjatskEq3GB45DsaK6fUYNfeOVQbyk25rjF1D2txz
XBor8tPxEAX101pWKI7iLt71yeZVrj5o3O38Y9RE1jULngvfhh+9azDunwfZwuffBkCrdoqOY9T3
FDhCluqePseVU3RpET49HU2MFUmgzzZAqK3AABaSn0J8UW+yQozxUDr5ldbIhbO6z4d2djLJDDv6
+aMEINnwjZ/yk1HXbTqUCPMNS76+Do3ti8OQ/3Dle+8tufPvzbDE3plLYK/Ns5YdDc8SdBA6G2bW
BacIA5lbvTjuw+QjFeFFy/YLwSfTj0u8z95IB8mtFL1E//Hln3HhGNMNhUSI0gfV1nnEqG3thrlX
QdRY3fUwh5iI7KJpaTb065XgdOkFowkFvBMpFRrTZ9eexDZsptuH8uFiGTejP2Tv237SX4MRKbhS
GPY1QfbLC8LjJ/Qy3T/HaWS8LVfleA3O1hikee28yS2X6svtp7ttM5orz3dpm1LnQajfSWIk+s83
0KaEOU4m7IDMNPu0dLw8bTCouBKnLq0CMAs0JFc2XdizjAV2ELKhIRIfvSOHxDWEuglq5Fle3hYX
LmVwuP9/lbNzjUuc3NwFtTHHcJukyWf7uze11n2vOvSf156Ev+2vpfUXH40+Hk01vhaVzPMX6Pvb
Ukz7ichl18WCI3rDkOmaSd2FQE++x6lDh4kU4FzGS5bFIpFQz09Z4CCPLyzjALW0PIIysO+U3xU3
eSjNNJdreQXDfmk//i4cgEGRvJ/7/Y3mYEOz4KyNy1rCs8jFDY7zVhwJHneelHfl4vxNfTkLMcyb
UND6jRkAcvb8hTYZDh1zPRWnQbX1o+NvhRsD4ii8FPSQfm/N2VS/DjPTByXCz72dx21ixObO652/
brZ3dEYRVqlGJNb7VlXKUaCrqmJN/UFNTmyuIs+SodKLm4yLbQFMtpwiP/hR6QgmS6FDExbunBFr
VVlGUvPEaObuwjtHaar6GAWV0d21WegMcbfIyklVFXTiKZ+jOjh21lKXV87ohX39W1OUnvHu9HoO
pYrAtVKyBkg6uavx6PZWeBQ0SY9rjgUVChES6M16jXh3cVGG9NTJxCLC5/PPMDAelZUXFqfZsrOD
mLcpGbvCOyG4EaRT7Q23EV3M+OUTfCGwk03TcqIJC/zuXOI26P02M4weFhH355tG+AOpfDB+NKbI
Of4PSzHaQuORNIAU/vnzocPhT+F+P+uyDI+jn8lYGSp/E7bTz/9hJZr8O7B3h92ebehKR8pTDapN
ode2Y2KV0m3isq3VF4V93jUQ7IVIAauFnABGOjOGc+mCvGmDtpbI55ZWy9YUxYDjUGE8qKWdWNaq
wwTNHyJxNnb/Q3bAvJDacAfH/S19sS550QyiKE79MI6v3NAQxwB3bFzKw9x/389IgB08tW0qcbPe
/Yp/efuq3ZS6Nsu9ELP2pIgqCcSxS434/NvCItCzt6DS3IsRBmcV/FSO3aNSIzxqRT/4H3YtY3+a
51wAaEudfWBZz66d1bvn897/S+tlLGGlDcX3AXTuNbW8C/cNNwAYg99pt3XeMFvqDe+HujFuSzXP
Cbyw7m4Vpnn69z3L/O+3dRHY5vNKc1WtP3oSkunSlP2UesCqblcBqSieyGK/vLzYpVADSQKMMQRu
9s7+9z86KMVs+nVtw3ebOnjGcV7r/KarhyXpM2s9WVTYaT7C5Lny2S4tC8SYcQ+Mbg+C5PNlGzdY
AAbB5qawcdo7BrXBSU1j8S2orRYNhaaNvMSTKjCvXHGXPiHTFpo36AFS9p49b9sYXPVyzE9VWXEU
lBsBVvevrXLp8fAOIueiRwHY7yzAZXBcqEooDTptjCAnfCxrbzpoXMdwcob7gXkFVsFO4d28/DUv
xHDf3DnqwBaQajn/mtFMG6zQJhvUq6y7oqjLg3DmIM4oHq58wXOfj725ubO+mNXR7qOvuL/pP3YO
OlrbGlVTeZoKnMFvbJUNbaq0zLZknO3O+JjNXusfHWWr8lb7ntEmme6BsthbBpbFrMzwvRkC9Dwi
W1jfilFNT1L1lX+svMwzr6RSl97Mn792//sfv7Yz1koOvQKCCqIC4PWEMtc82DHIm3+0o/6/Lwbe
ESzxXb/mvAMq+4oNyDSbTtE2fTCXrU5qzZDZMfr2oR4bN+2HYbzy5fc4d5a50SEEjfy7NPxLyA/t
7q6tO1KGQEfV4zBba+wbVpGM2LcmoS+NlNaM+4XPY6bTGKkrVeGFqM9pJvzuXVGH3/D89U514Q9z
lRcn39aOTvNOMl0OvUHZN/mCcH+8msF4rT68cN3uAmgUNXs+CeTr+aIKtSWQk6itR4Zd3ltj3R+x
hRfxZkiLTUQz2MIiDGxf8Y8UkN+fmO4CSxKnQdqfJWhL3lTCBjR5MprMf6gDs2E0WFiJXXXBlQ97
6c1yuHwKtx2ycx5KgtUHXKf2qUmV7UVO61g3yhf2jd/Q48zNdrtyUi69VbqrlAE7OoLC+/lbrUZV
OUD6qlORT/mnuRcNSKS2OnSetQZ3ZT9GdUzIjI6k+oa6svjvxznfxzgZWv9P0PQ8gnmjlTH/bnmz
Y1GN0CkNbNylprl15/SohR/yqp6YjE55kTrDMNQHZpimHXdOqB+Mop+f8s4Axypyu9cPEDE7j2rU
yu4CGiLiMcvK4bFtpP7Udv1mxk0TNtuxC71aXzkRFy4aulz05tgnu7jm/l3/CDhLV7Qu2o7FqW2q
5QETQiuPRyxqji9H/EvLIOJGT41blNOwf80/loF+I1Byk8VJT8b6KhzB3ms3KK6sciF6UvpACGQL
otBxTqn0e28b/dlXp8Zzpy118iZCttdogI65NJC/vvxMF3YgKAiuTlhWhM/zxlpbSrtbohY04BQJ
J9ZcP37qqLGyjkNezHfQZhYjriajuqltvD0PLy//e8B+tgd3mA6Pu4s2/OWePOF5g1w8U6XM6cP8
mPUNTuSsY78vlTuPiV80Oo85JQOn0JojN80hlp5w7Z1gTNhetR15i6VM12odfzroeW2Ju9idvA3q
gP9+UQYGCmMUZv1NveXL4wwfZ35wzSKf3w++n4vE1UjyJ2Ob5cYdAqUt9+U0yns3H/UjNmtb++8f
GMOKvSmLeDEcpbNDj/CHGoPRUafJqmTHXDBTt1m+yA6MdO9ezR329O78De8KABQqO57/XIJjk3qY
8B7jDZeTFSbwMKSVjMrsVKw9fO/p7pmCWd6GPXHs50FpJmBP+zA2ps4aGR446NzNm2r+0ZB+D+wk
bcR0cIpQQc9bctq01LZMYPJ1FfLNzWY8Gsvax56U/6gd+HupXYIEGXEoAIBknp/cwa2LAicGeUJ4
0jpC0xl+ZCrTyWhv+tfLO/rC8WVSAR8MtDK59nnnON9H7w06JydzqMPjKhw/HWgmJ77QH15e6dLR
5VZ0gAzSbYvO6+05E6PYeiVPtMS+SlWGhwg1v9ikM/3oRvOUoMcq0tlqqi8vL3whDgL7QOyBRjGQ
1nPOYDYAH1Yeb7Ouh+bgrGvwegXg9e/DbRIsEg4gM8BzwrMsUvau1H3Xsz1wkLrdhNEcigULImO0
rqlcXyghWIp0irbjrs95diLLwcyUZVY8UJgXd4WaddL5lIPluFrceUaRyMasn15+ixc2SkQuxUSL
RwRGdVaWZQNzG2+CXlOuXQ9Sq8/uKwsPqTooryBczsmm+/bne6E7v+c1jDXOt39pR51lWYBPtqIy
T+624VI5jaH5ORJVU8P+WtYmaZ0FNshW1cvyZgIT67/P89DOrhSFl2qZXWqGUQ73G2XC/jH+uEWH
tVNmXpsQfky3/JEZ9Bexui2qD5YvJXj0wFcfYE/THGursereGWsDMacj4fbj0XPLB3vAYvhmgih1
DxgNk81mznM3ltmk/lEI7f++uAB0MAhhxo7nWW8ZuNNYCcZ+uCJkN8pe/Lg2xXZbe86WSEV5kZXL
dIXzfOFck+7uqrTULhSWZwlv2NSzmQWTOI2BdL6gm+l+WPN1S1HZGG4y6XX3ilkc95vpnV7ekpdW
RtGCSmrflMH5VVFY7arxmRQnO1iLOl7r1TxZWAVEqURYu02J51JSUY0o6k1FOHZX9salI7F3/WmK
78Sd8xkDO1JOHFF5UnlgBDEmr/bnMndb+zhlnXHNMPZCGNupQVSPlPFEMv/5RqSuV0XdcP8ASwzS
fuxRQkRWLn35nV56JrrZAKF2hhuR+vkqOTkK7cKRVaQVPAI8ceLCXPUh51o8vLzU/oPPbnrUohHh
oM8L9O8clYdTmGiNwYfk5mXiplcqKBNnKYJPi5gLh5nNqJ9eXvHvh9vJ48zTAB/RqTv3AYMZDF09
qtRJA3fWyVIYTBLgeDKo6Mgrr6x2IXTQ6rWBNFCiQYE8V6HRLi1IIyN0hFOISPNYV7s0r56LhxwE
9XLjqj5skwEOYfMY1XORx1kWAW1fO89Yb3zu4TUug3HLDnMT1dXBb91ZH1ptD1msPKd1//mD0JPY
RWCZ4DJIPj/Jdo+ChkZn8+SBzDqU0eLdeaLBqDW0xcMQDduV9S58DngDhHlmqjBBzxu0YP0aOj11
dcq6yknIOrqkClHm184U3L785S8gIohPlK07BpQM/q99PbS4LFmDPPEC1j41SK7thNmSvmk6kGpJ
NJpKxJns2/pmC7qSVD7vBlAbtRQoMuq2EXCPVeHfF2gIiVi1jLpTO5/nPKXf78/pVM3cwVd+9t4N
fH5G9h4hqs4oW3LVnwM5FhQt567hKlRmBSZyzoiGEEDtzU+6zHP/ozqN4CCpiKAjArd6r4RQ6ytf
y13mlhr4Wgvg70OLBgoHCJwO3T2sTp/HB17hiCUVP2i26uaDVRp+7MxRdJggZD814/Lp5RdwYTkA
BVBq9qyKMfXZyKA0zHmWUynh003zTYHu85ux2sBXRT6dI3errlV4f98pnFbqD0aUzCNQV3z+fJU7
aMcQHlCkcijfzQUQcUusWQrTLjpUDW64m9+WT6hGV1fSnr/jOzhrwjpia3t0P48WkDNqaGRiOjXC
bA9b2Muk03Zw5c6kRN4v5LM9tY+rKeUIgcD9z96pr8rMnISMTn3eOcXRh1mTv9Fr4B0iazWKWM3Y
LCczdilfrGGu+0PhLX2QookxrbEKjekn/hkUXzDD/M/D4uUPTSbBlXhtj+1fZ6mpfcUUauiTWS9r
Da6gK3KwRXYO4GbNEBtr82GZ3vazlkBSNuzBk0VkEh9UDmGHcHgQfetMaXx2W0+9VWLwcxqGdvY5
zPNii31JBpUCxTR+bSiLranepvqNpfLh27ouUr2KtmX54VnTVMFU8SadOALKRsKjFDJGYw6VPEBs
/ccuWswiXmjAesd28Io12aJgFW9RCpMfTK3E56Cy68/WslXdTWHL/mMR0kE/WOW2bbHs5nlQ8ZgJ
8R+iKEV9GulCGXEYyWKOGw93yfdzpgd8GKBNCvdmnn3GNZExrs23vHToRq5r670zzDr8Xs5R6x1K
FILmGxvXLIFOhhi6V8JgJvtKQeHK09FbpLgflbGa9wDZHef7JCPcHGH8zNuPyWwE+lKttIHQW5vO
kjJaJT0H32DQ1xFE3kqdte+VZ2T5BHlnicyf29JGGq/0dnZeV05NGxe7zsW0CcmBoSnxsdwFrPvT
DovRTwCE6YXU1vF+MsPQ/j3F+noj1q3tkxE0aHC70NuabmU4yZ9FZo+fmUyToSiQHk+jiSbELW2D
YopBns46rYbVXmI0BQM8X+ABNNh1FXObAJ3Kf4W6cdwEymG1xaNW8mu95jO8b5XPjEfaMHyHorAl
gaap4hPa200L7a2TXwbUSmVihz3p9+pQX4C7A0x4wMNBtTEgA2uL1Sa592WnIxF7kOl/ZjmCY4ll
AbmBIpCveQp2LpIpidLyEUdy6w0j5OEL2IZBH4qmF91hkvnckTWE0xj7yLbLJIxQ9k06b+t/MYTx
0gk8zePaR7qMy3XwXxl6DIH/BQw7VW0JK2FQI5Iqa/wxmaKifDT6DpFfDyHjMUYBYLwXVShrDO/q
7mPeCnlfeVxXhlbN99XxVXRji9Vq0h4+mUwiNIcfy6H2q9jQ9rQkbH9R4ehJhzruNi/4z5qc7POG
ZdhdXS3lcoDpg1GRNqUj08HcMudV0bY2hBfRuHcFnfE6Npu5vx9LtK9iEeTZo7WZ5edopApE56PM
39ciqz6YXrt9LYyq3xKvLKw1qews/4GJTYHRqD3JMhFQL/PYwBNpTTMR6PC2sYblo2O3ztuoAY4W
l3UuPi5i856i3B3nZGtX/82oQLumRRnOP2rXWO14nGo6pV0Y1gXkrNFBFaBvKpSzA1zU06Ke1jGO
6m0y+Pcj0ZqMP0Owv64eAL/lFk9WBm2Vjn3ttamz9uX6AyohR7mPSq9I6y105a0xtO4rxXDuYcuK
KFWQ15GqwR91jcE/uluC/u5UpzW9FBUr1OoSJfv5neH4Ha5oY+g+mIuovqBLn1VpJLVs8XMcMiOe
sEn9HLSB+IXKM7levtPqsKLJg4FdqHElXzG9Try1HD8VuezzpF1ytcXYSHBApm4Z0IH2dPtdePgV
xRnBTKV9S6vwOBS+/9E3q/lX74fyo6NHsRwGfxq8JOr94q2Hgll+A8YectKq2zFPC9l5eyuN/Dwl
0Y8skps86+M5N+wbtxcqPzo146p4yvvu9SJsUxDp1PyU2TY9L+3WvLY6qJwfpVnmxWHt2rU/CrGG
dHSY83xxNl0VaUiHDB9JiPJPvVFkY6JK3/tEL68bDpWRd3UMV3T7Zeih3lmFS7jFm2Wsn/Av1l0S
5Ya67Vzq52RuhYUOBUqkIvXZM1FsGY1+C+Ww+gySAyTe1A/TEkeROXzN86zFg0bX5jefTuwnCagD
dYPeFl+lt/rtIUc4zo+jeUB3MShZK6nKcoeqw4Dz4iorm19zCXwr7Ty/UodpWoIgaUNTPthQJB4t
+CJLMixFMSR+VTgfkeSj9WiWY9g8ZYPpD+ACJ/1t25EsHEfL6A5brnFXswMs31xLDWaKqPXQJah+
Lx8bmEN9yi1reJjmaBxlBek5UinI6ljx1tkIV8I4QtXW19sWHEJjDgD7BAaQCQCzyIa6bgPA18y8
7Kavm52AGbglL8VemC0knhC2kaB7aKlDNRv2RzoBdRsDIAMmOda187NXUfQaRhTsz2CFdxO3qh41
Jn9yfXSWqXnliaIPYjfvAJZxRYqH1e7WJ7cW21MtW/ZqjjfHrzAjmTvUG1k0sUPYd0slUDmVXR62
R3dBoTuOmnFYQXshxxkblXLlK6ed3FOZM+DPa8ICBnFFIZK1mtqn3nUKcawmuAITA4X6Dm2lrWXQ
5PanBT/xbzihIfU+NfwfRpTHS8L8aOYH3QXzr2baHOSiLRdNAq16wqDZ19FriB9Znq7jGtxYtu7b
xMk8Xydobg7/eZp+Rbw1ZlEcq3UIFKcsj34xdehwOyaaGPFWc1smOFpvBX6TJZ6ITLvVr7H0p43c
oqhpQdfSJWsExTAkVt7lMrZmHT0UeYGeirl6S7JKPIJi12mrz5Mci//qxp6nNAtUuNLMNvzH3DFr
zr9nuJrZlvRIMFAVBQnFxSpavnPsjrp/2EJ77JOVWd07zCfG9dgT+0+jv2RRuqiMDLnhJrJpEa5j
CK67RN0T+iC3ru9n3Sfbre0NckouPnTrhhW8rsHlxfj/hA8NlP8pDZaMPVnbw9LfChh0/zna0G+F
oR0Ve8hHz0keho1I5iqalnQVe9RiYrE+Lnld+reVXZWv0SFDSqnHac1LtNdNbwXWDevNWsP8PxIl
zLchBs4LSYG1HupRNdEb1PWqR6SWquLQuW2gUu2tYOpWYwdmcN+sROQtl83BLJGVjJvc5NrB+KoI
0MqRZvnKMHL6hENXyyaZIYBwP05LwxEl2v+nt6F6u/Ur8meWW2CeiUzWZt9ug15+RtaY3/S+9iLO
y7B8qP21vi9WZ/hgmoprEIH9ao5127dZXNtE2AQjBzXHyjW5/A0hUFAJAxAOfjf7X2RYccLMrXPu
skqFA09AwzPOOoJyYsm50bFrFFMd53btv6agK5c4QEC2Sd3KGc3DJmrbpk3REhc7Z/G8FEg00CWJ
/IXNEYnCB4BHWGIEWZGJ2JjXTLP9CuNVjy6Eihsw0fyxnKKHWtLB454JlBFnczTPN9PAdJJJnSTx
qvAI+K+xvbFELYAkFiirwqtR9jZ7JVtH8RMj0CVDDraw3ivV5E+GN0afA9Q4AAZJYvpYLZ55MxdF
1h27bVCoFgHN6mhMN0addP3iG2x4bTA58XX9eYrMqUkkM4FbDDgLfSuX0vmgulE61B9W6cRNZwOe
jMbO0kezNVxwph5okBT5/4G7YtbZgxtuwRIXLjNpal0PcUcqLNnFzWoX87FgQjMgMme0e7YbmGOM
+qv4Ptp66261WxjvlDLRL+qB6D9ZOxQl8TrU8eLKB9Uag8OwbzWW98zq0BjFwWmZx/dR2bRmInDg
/tqbVv6qCDh2WMk7sr1Fwt6qEmge3CQGxY4gPVTum87NdBWLsLDu5tWw5hsFyK6PZTiPH1BQ8fjV
pifxS1p986toqupu9rNZJDpAnjMZ2mb51ALRG+LC6v0ZR1RnWZJi7KYhRkwsa/AnnkVxsEYS8STS
VDYpW9XSCROk7kch3Akho6gMqphbxjBfWwaQk3uKg0DGdmWT7DqTrd61ZVn3MapA9g9UADxSkEgj
Fh20jTrMlWaTuTikzLEZ6fZtDnayjlFDyL47ozV83BrVLelC8qF5T3sl0KGl1qXTKnbNlnARXZwx
oATn07bl+77aogdgDdz/m79287HfQuXGVRvlP4bWyb4x4rRU4oWtOSV+5jYsi3Dum5rx0c/O9ciw
C9N/p1CD7GJtdOJN3pgNbvXaW76hcIcWemQtdpi4ddPP6RqN+jvc8O7TLj5mHGfykc/GZo2/qJH3
rs9CJ5cgrdYhFmQv35SceDy7X6cqkcCT32TQ2OejbcjyByXa8ks2sujp/Uu2qKuaTlBNTO0cV4VL
EM4Wjx88zxa6KZIaQ/X2lyxzhtdgJzw3EbqRPzAB6n64ecStIV203+K26LcyHSrD/eyO1GYJkPn5
MwUtgYyABUg0JDy/Erlyy2S1yqlISfOa/f0oZuDDJtev3uK3TYxvDrWlZ2/OV/h2ZD5GOQ1LKryI
8e0aTfXnMivnn96oAI1UitIpBgZjPJCxe5SvYyuzm6lV1hyP47DwmaXXlgdsqXuAq2A7B27FZf2i
SvTp4iHoTCPhgq/uMrxPiDadWL8bc17e1/bSV4/aAnRUG8r/WEBeF8dmXiMoIXUTOfcIkJdNGvYq
vwkzQIYpeWcDVMZap+ZGTSgvxEu3Ojl5dlZrAC72SOWsXJtjrRaZmJm/N4pVzjWOEUv3H/4goYjn
dSupAfOhlYf90v66Ge4yxD4gJJESo7M3S+uUv3x/cKvU6w35brLNUqf7pr6vcU7pSPt9s01gd9iv
HHDkdNv6AZzeTPb4Plx9Rgn9PC9mAvjE4PozxPhTZBtYyMjYsPKmyF1udRW1Vkxq1T3l4RouSVAh
LhEbXWd8k1wa37PFr78KJ9+ieJbRSOz3ao+K2CfrstzFCgl/jREllWz6T6sMvDLujKULjtz76/vK
rMtvAHLaR6SZ1NfO36zgZpmsdkiYrlEo9f7acGMoPdZJsamA8K8A/8aKCofiWBTut3HshjdOybpx
idvFz6URSlJ1b3OGtkHlcNVwV3uJ2S7zW8nf3snSiIwbX1nrl0yp6F02DVWUZgYQL05C23EzuzTu
Y0BZZFwFEIbTVGVbkRhydACehZtnp/OsyydB7nsTqTD6Om++SxyPdOUR75CJB3uTRf8hBNSKmGSw
6w5Rl7nyiFZDWCVOWBBQ12xWn8garVcziuFj7DaeRQEWWH1/rM02/LZk1frVne3hzrN2+TocMNef
hGv2Sjh4LBipURMlwSbmsUUL4OeweuHDGGztljh+VX4nP4rceA0NfQdfZQjoUowADegHtNmpaDb6
SH1rbvNNFc0VrXqz4vbwty6IKGgddVNRmS+3HaKXBkR9z7AORS/71yBk1jUph7CsuZhaWlA4j/L1
0eTvZNzbWnKdOesc3hvNbD6NRTc+wJwlGdpcVbwiaaZcWwsMPUBE9JOK18mmYVduhkNeCKZQxkWD
/v1BeXb+aOKUcattu343b33/fzg6s+VGkSwMPxER7MstiyTLa7lsV5VviFrakGwJJCQJTz+f5nai
p1uSIfOcf7Wob6BSJS2d2Mh8K+toTAnN2gZCK+JYZHW983as2FmAy7S7F7Ffd38O7SSftrXMDf1p
iQP3Oh3Jmup4d2l3jcHGs3UdvTfP1vKzWRJDg+Mcb1taGzXad+yN68bEus0io6XMdrIadLlKg9iM
3yt/ZN8I9VQ/2VbCtsxEV1snzJKwHHgzg9emDp0h71wqfnisJsI9fSckf6aJjPwXdnpRaaWjg7s+
idVH25jydTNeSeETxMV/im/z1CYuxsbI6eJvRiyGz9g3N4e2G32WiL/6tG1YylJVgmyn/pxUvxeS
Hqusl9PIDVPV8VSMo+X953pbXOcEZ0uulUV7RxqMHlZVmbjJU+n13KkTAI06OfsYd9flmPSz1TV9
jfJwSV7GcF45oC37ANiIZm/JLdDWoTgCafEw0PPppHZ/uFe5ytDnA5fhT6J1MNlANfbfLN+pHynE
gNeNZyN/RPuq/MwOhXnbGrfi96r28GrN0oquWBNjB0JprQwJxlUUXunCNl8jsW3ULqDU+xr9HVim
8m0CnPsg4eCcl279N+i4ZX0re/XIZLav5/5mckwTAcaTmWE0zzNj7OeQhCuxQfDu7wk9bTULuWok
UZFr/DkOSfem6TbgqjDk3qK4jNnF2kPqlwQmq2bTlq5T+P3RhxjbIvs7RKA13w3EuE1pUrrhUxeU
3jXixXXTWFfrp6mC/g8TnPvl9TuEQE0dK61wo0dGz1hGkDTLcjjzuRyEfY+ZdZyRcJfS5PFWjb+F
t+4x1FlSKYIlklAVy1HNHxqszWV4r9qxYBYAWoRuEyqt+3r66mz6tKB+yv6vniuOzw7MNs63WFq8
eYfpX1Tr1F8Ic9ix3WnVb4ejzPPu19svng/vFRuy/4eeWrdNjUKHSmpmOX32ZFg8VpWs3PPR6ur3
zsQYZ3OzgwklEctYerSu/FFtevh1tI79Uw/O+H0muumn1as5PG8oFZ/JMIh+C1GVYzGqvW3yCQRu
yA8LXhEJmu3SjKnc/w705r8U+UQ/u8H0JiPFiMWVSdX91+/g/DnpViHP3MpLssZeS3ad7bRvoV+S
YNe6JVoSn/vfThNyt5N077tkzgLbGHNOZhAWxha5fEBYu9+aKJHf16CW984kovay9LZd5y15JX62
cZmYdKk9mxYS1zlUum9+9VZa016lJnKbH1tSWxybZrO9Qso5+G+woh04Fd7n5yFWwjjrTow+0HZr
jwXEz3Ydw81ECByi5cOp3HriUKu86DyQDx6nPJeIq/l2xC/sq/3AQcTxJkpZwriOjv5CtMipYu81
gcYwTNI68XvdSD4e87d9jAz7wsKWc+eNZgsQF8AfpmPSmjhl9NCfEyaFIaW7JwaLa5hl0w5WYEin
UfgUiyycMGmP1FtAmaw8WF7ldv8pAAbwbMdG9jkrbzj5yAidzF9Wj/W5nhvgBARsVTpZHSvxMZL0
kgbDSCYyxgt+q67supe1nWj+rbc+lNy5Mkmyqpnm6+YSOcdHbHST9/RAP3ZTn4QZ9UT2R2nm8EtB
X3wfKs2MsbQ8nyv5hjM4YSB9jidlJbnXIX91l43sXCMi8a5XT3vvFKn4rxMKsnE4xSNk9w+4avXf
OrkWZ7yKVxouz4q7LjiTgD8+ti5sauZN/fzgCLQbFzxYui92LcvPlbPjjsnQ9KdmjIIu68JF/vNF
2RyFLLt4Jto1BHqm2C5hdZZ6fZ/UVoOycmbXZx0t62OyLJjSKdPWX/W03TY2FsRvwd6OL7twooH0
hdnbGP6b/nEbHfel1cYWxYQTTKSxVPtX04fevayj/S2AXP3R85QGhCBP28tuvPm3bKbwY4BgB0ET
Ievm4DXre4ewWz5E9NbMbETdxlo5uQzPuncaICGtA3YJDlIxPY2gq7Nz6WTs6RYQJtgDD2jf3uVC
oTy69T4ELJhVVcAKDBFTTrMzudtIkNuinp2SncvxxHWk7Y//eaAiLLVi49j5zPn63lit9xKDnDJu
oLr5b7Nd98faKuvnzGdx0sFOyh1eSDlYQ9nW/0WLh/XWZUWG6ZZbc13AtMa8VuMNB+SUeSJztpNY
0NxtKpqSjwOrYcIrJozBP9m1lzj/OgcTZeo387qc4rDUTDIJAyUpYWz0HA6oz5ZoTctQlE+B8W2T
6b1Pvg/bZKaLS4rvftY9AbA3cMEeL+7GElcEbm900XlD9WOw0MQCX8xAOt2x1WFmkwjb5PVeH8u9
HVZNWRjviJJ8GMJ4SYUipDyXtyB/xpJleMUbsjfpTAYhou9o44dok3n7DhAhVdYknR3/q+0ugBWM
69m+qtU5gjTi9qwzNXqMZ0tcdi0vE2P6GWLouLhqZXGYwnHq86nvpx38FJNI4TmDzQIo0HEALe0I
O07klxvnBRuGRrHJHffD3cs4JkcnuMmQR9/r7YIaEfOho3VJaCqMFnzkIVRWSvfMdjzz55vcbAlh
3PJFx+M9l3b/U8+bd0mabvrbcoPVF63aoT3F2943p3Cakudeq77NeVmAEBo3ujmkmrBNCulgS03F
GjAgCgD28XS7Hp27ahMyemxYFP6WnU8wwKS9X3Kpd5k3nTMMqSGxRmZJhyuGEMDD+QoGn8kmBQ5b
wrMTje7ysgdiPX4Cehj1eACBh4XPGFOjn9iq/7AwVvvZgbrr73tKflgJ1jrqPySmKPfkTKQY5ICC
/nTnVX5TnXQ01/LJ38fSpNV2RMPdBpw+s4n6FC7zXjAEg0aL/dp7vnJ+cmyx0SQjfgeRim1ew7QT
3MFPxu5E8GIlhLF4qZXsZilwqXZvTFVleOcC41fP4aRZ7No42N28t+XxTwqgwN/rzSV6XnjQFl55
G+KuFrZTeBx5TSEqxLqZXmie5tQdeueE+GNlN+X5gUp1NoLlBKnCC/+kLP0rCVnhco8+2ZXvNGXE
5m/TWaviDebwSVvWR34vJZR56vx45WiTdjMT49t53mNkTCiubLt9m9lcjExi21YjdS+58cO/MgzG
5AyU31dZFyv4kTqoEl3ATSQf9Z5YyP6mw/3r7b4yr10ZqrWQW9smsKrDoh43X2OnrhN/ss9d7brO
IxmvlnO2GgGpZ80cvSfOuenLeNZs0+9bElixwIWeusPZ/o1VAw7SlrvZGF4S50vzL9cPQHBTe/IA
MZd3ss+GLm3pAjAPddBoLxuxQTDckkrkZXzpSf8ksmh9cEiomP9xkcRbBtM0OC9WOcVeVsdjYr34
DGzjyVuPVT8l5RZDSfK+b98cuc7bI9h05P90SCKJCmWUD7Mid3e7Nnu8LY88886SsVWOZIUuvAC5
L+PITbVWgf3Xgdee81gAxd95W9eNd8C4ZDqgrefSWILYVZxTXA6XOVjGOg9CsamzuyIbSmms2d23
DjhIpX272YA5NtB5Nu3SDI9DpDj7O/ZWlW/zgA7dkJ/Tpx2h0F2KMMK+tx3dADIJb94zd/SThVWI
kNZrAtD27xh3OGXMiWopWFRL71RNJWmEWAg2/TAkE88NlPZh8oVRR35vyAVwuZsE0TxmNauVS9oM
Wj7mWjZJgQYgNFkpF/3ptof2M8w1/pHygC3hpeqiZjmp9gjZGhJ6xgt30MOSzT7VtLmig28vShJH
3Lxe/Gn/0ca9a0NO+mv4FqjRia4JXCpLIdmKmWcNfHCa5pb3eTKlm41UJMhMOx4fQFGifOSi05pq
22VfFnO9RXzvuTl80RT4dVy+Vnjg1KmteZNPyTYEr/zLuRAlX+5DLZty8mNZE0JF4PH/sTkpyu3d
ar/MvOwfoSA6PKXaIrYf7NrY22lMNiaJYGO+hKGzGOvqsOrHa1Mt3INtbR1hjuLjgO1G1zzuGbDp
5F1p6fG/+6yzqOyahZC9FHCyHVgTyvX4QF469SnaobiEThg291kma1mebCSv4zvEg+IPo5u+uge4
gPVXYlnAlOGzwqIztcM73CkFdV11jv4Adq+r02FKgkOJSwunfIwxJ1/rIF7M07BG1mOAnCK+Az4I
x9QabeHcB2Ad79xGpc4XcAXOdzCk7y6/Akic3/pUAEUDFJ3drvGaVa6atusSVWGfNoK18ToeAYHE
1O85r0Cw7BLunmBgUaGF7ZK/QfNZ+448crkdosz68BipMp+kL/JmQKjza+x7RlwPHqpJIw9y+zJL
oeznpMWWeep1H9uPNo1dHNUabADyEkKE8QbpvxcUBKY2ZGZCc3VFbAaMauuscAvVTQea6yDntZ68
Enn5t+AWgPKjXeq6hvXV0LLF2JQsuD5q6uD7GApb56sm3fhfs5TxBCvAgdkxiAPUgMLaPOGki5XT
2Z/BJp8O12lEbqFs9Yol2JLlMlS+Wk8JcuX6+zqbmbkBSdZwMhap3WOnd3nZNrW89cgX7+e5iefc
FcsBfYigI/dqJxgeIq+R4x3XWV9eQiPAQsSiYARn4Wl6UzzR/wTYKsNMTHFZp3EZrF/9sYSCyIFu
9e/GaiYRSmP1+DeOjnreYLl+kglj/g+Q2CD+y7J7JzBhy72rhOsM3/nZFigt5UdT7o6NVabBwexr
SGCG3UJG4J2Ggai1N7IzkKFH1Oz916zKHNeB028rrE3EyD0468jCH+FnNt4z9xWhhZR21rfg3P/J
buuaM2EgbZ/NENZR7g5RqE+TDx+PU81Y6yTTiDJmCrZtW+vxsbL0oMlKBot5QNQq9Cls5PTJM8os
RwyKwd1Boih9Lk5F1blyDxcGRB/zDxaGXj/PQVI/YFGeq3M979o7SXBggADdQs2q5HAGlDSDV+aj
27ZhOpPoj4AnnMH91GT7URpgcetTY3nbo4CWT85i4/zIHAUrmAW9cfeLO80sbKulxHoa2mk8L+ip
qszrcBk8uPBifV6u2I8vMblcCGz3od1zfNTrmEl3d458qQK5ZtAIXMrc5MKDuvZvlTdBVD0a6qII
ox+2GPAuaeunBakmYqF6DfhiwjmKUDiLd96TYf7VDHP1pLFAI3cRfG6HCOb+dLAqfdT1FD7tfO4h
S0qKfIAthfyxmc79TbZC++oH3fhZlU6PuEIf/vFyE9fEj46nwVWRJynSgsC1xwz8SR7pRnDtp9e6
UXuaO8qAOhtN4fkw1vCfI3iXT50pl+FEi14QnHn/lrhw60h3JzIgEEAtct/Hs2uFrTmHqAVUpkQV
BSc8Pqp80yuLcD77/u3wHxb7B/8yZ35YGEad3zSoJsFZSstxc1lvR30a41Alp72hw+R1LbV49xuf
t1XIufzV0soEOmF87xMqB41WM7fb92UHDCxMtQWfc4UpJJ1Y3uCBGUh4yzmLPhR4Wp2V9Tx9kQdl
97mA93kC7WuRzIRL9ELKwIxwIQ50c4I5NzvIQF3aqe1JgZZIrvZAOGIVgnr39vBeS5O8N3s4fiEE
9rtHf7cFguQeA4OrZddnkazBzwKb8jM8eHyy70swyfqCLIumPqNBpd/W6EZIMEWv38Jt2v846Gx6
wjVj9tGYHqJ/kG+NeKDij8u9DEPl33v7otTPDS1kdCpbV/nnueZIue6DnMS5HXqqdiflafQw7tZj
ZC1ZWhrgInO3imj5ThQwz6ZlheNnjz3tz4aa+puVkBydDRVJNSDCdCNfGkPoQB5G27i9e9Wg0U55
q9gv9U6n09nSk3nVZoPtAcgnWWaBfU9yN97hhSqrwxMf10Lv+TiyuiLU2HZ1QaS0bjn/V/uFzHqQ
MIklkUBTdtn6hFK6/0/q2EA87RFE84TUYbo/XHeRWUhx22u/Lse/stRmukPUxw/B4DCminaQ/hS3
+9CoFGhs7z9gsVFHqLideYljCVedYu+QJDGPrqqLFWi1eWxlIz7qre3afJIEsRRDNMXyZ9d59U9M
BgO6tTlMGvSB/epke+mUnOVEWCwX21n8jfCm3v6zlBv6HLT2wYFyatN/1GIdxDNMYl0IpWionoiC
gAateKOPJ4/cNni2o3re/nVUqvrp6sHCZZutsCR3g1XLbAJ9Eafav0m4E2JfCAb0xvFjcwnZPs3b
TFEt51LrFa3X7WiKDjvpMhU6PNpq6hfaectwXB66wVlDBJwuMoHByMrhaXcpabUTK7w6QyXNI+fX
bewk7ZOMjChA9VHhUwchrewSWREsynA30IY25XqIK8DRxZ3rfHLcsCe3SN0qaMcYiG+XyYQSGDgI
PSFp1kG6jvi/4OYhcHOja4ge1JI2MgYOYMopK3O4+bF20XwR0OO/DyUAwCLQX81kVrVMEKKe3rQW
ib4ztXH+C1UdlsUMgv2tORQyIe7A+g42NQpvBGO/FsjXQ8wgpvZzGMHgbUIQExaYEcr/SDhEXYP9
3nk5Qrdvzqsow+iuppcTFa+nPJcbYJzYaYPDRgXERl6fKgbB+BzwN/2yownzVtUskTh3SI2732om
fz9lloBVxnUxuBeA/eqKi95a73w3SNqbkuUYs7A3bOguIOL0KkPw8NQdYmA61cSOued0bLYsSMa4
iG9Gr3SBE3AuAXG0/ZlVp8amV7V1d0V73BpklYHCxB6BlZ14mof20UEi2vOegVMUmPvL6zDv82O9
hCXTYrja36G/9CvmjeRzRkMx34i8WtogzHbtp+bY7C8xJ1abLlCTdQ6V43inNjHQE+DoHZouA5S9
TmJ+jTbf3nIqcQxezHUY43RB+rYhPVabW4Cbt9B2jnBRgIOyi/uWYhDevtlZKqh4kKmf0eBJ60F4
4yryZILIzXy7JfbPrV3r+IbqAuxsmcokzLfODh47VFz16y75xA1N0L1aM3Ql4rFbjDM8e8c2Q9Op
vU7OniXErZpAOa82BkpSvyzhmm9TIqstDe1x+c/IpdnuDSiufGbW2G/5B3HJoDvY0j5DnjJt+OEy
uS9gSxIkAEUCnWqumR6k2lo/9UpCcN8OEFzmpLYC3S0ZFKwfzjRZ+mGnjm5A7ZVYwRMAVqdPRP0H
/rslu8PLEWYZwN9QePFt79iwYCA7qnPFxCrSdmsWi59pTF4aVi4AaKhN+4IkOfnlod9uTsvq89wk
SWcQI3re/nfVyc5N106QxxVaGB6qcqm+LMwp+rXyLNi2uGx778Wv4x0dKHDP9nJ4q/5EEtvOiFLR
3qWTPsL+7C/ImWiJTyyVe8euVCZNpF+OtXE1E2opfy3MORU2Emn9otyWKbALXLIcEq/X2xuFF8ny
NwTWRQzubwv+FnmM5vtBWpf9sgD5IHpwV9+fLmLTXEMVmrZvbrT7PkhGkPwYnM7+PSVz9OGhtV9v
m9v0q6+6Jvnulg3yb0wtTfKw2WPVvZjDu2FOsYins1t5eL1BddC+jS507bdDgA09zPM0JQ/OGMEQ
+Ituvwf4Q8Mna1nd5syAU7qF20KFUEOUaAukyipndtWwEuahCUCUim0N9d+EC1Vnqh5HTmEl7YHy
0onlvXQcBXpPet5zg6qwT0MxrggoBnbblx0ISObEgg1lyjzRLyd/PDqdImydSfakbw703dySD1io
NLPJeNDVOy8x4rvFP8oli+ZdAmZJd/Wyit+dwKt12iQzRBiPGX61+Tah4ujMJeWKCmgeFeS15BVM
sl2AQmbt1MeSKWWchoxwZz5hnIz2/HWYxnPrm8J53QtcTIGbOQDbv0S7dVuKg9ZzizWqI/9RkdtU
5b4ikvqRDAxE0GPijuqtA2U9TjvNJ7enMQFWw1vRdNkRqqE7+YhNdsSUrC0NqR+omjzAAM79MPjp
jEBFGYOs059bS43z/aZb8ebMY68yrZrdyleDzhZO1UN17INAPx/UY1gnGgl7rxjGqhqvmzM19b0f
j5p51NOoLPlpmDIHse1PAxEHBINNnTRnZRrZsE2qQTFZJ/sVR0fT/cSqHF2IIlxfJ7p9GwD5cfy9
BVH3BZsYv9F5A6i9uiUC+sM9HnEhts8dluWXbZB0Uxq4BjSa6+6+doy7sNYQ1q++5hKClSQuiQlo
m5es7FwEzPaq9GkblJc8ADQ6Ub7GtfrkbZhM3rPUQ247G10RklnzVx9rjd1hnxG07VUQf1Umcaui
Eao1GdI2NV6SevK+eguBahF2yCLYECnUI4V3asYQRrk1f1ZE/D+M4o64sdKhOvnH1NrPzs45n0FE
uPOdJ9byOLd+5f1C54SNwd37+M2hrXd+HpHZLYBQkbOBnMSlfF7jnUNaxZrEO23i4Hct2iY6A17A
d8lKiasX7Qm2BKK8uwuX+oJ4NKrsIgqiuS9QpSJ/U93s3B/jAcfQkF1aX3uSMb/JRclLOUgkSe5U
8qV2sZVLUUrbv8ZRzynrzVL90r3l2qeobjjfWcg5ZPmQ7ECt6MLpt8OF8m7qUM1ZTZSOV9hB7cWX
XjDGF/iZ/BGtyRCQI1VWMsK5MqINa8Kt/2u6eP2x79a0Xq3I3qgqrbT/OjrBuPtp2a/uvyqK4Mf8
wQXM3wgf+6UPFxxvIhHaOh0cX2TiUnaGq5aIsdOxBixZYLCm7k+OZRyBFWFbX2rLGv6R0sG6u9v2
/ClF18gTkit0x43WQPSSnvCAWXywf9COpuo3/DTbO9sIBjkT70m+H9yeqB88G5fMzG28M5b/oc1w
MxgTV44zqp2RWdlejIy5Z498atBOvhNDCW3mT/X0Fy9Bu6RxS4Bz5En6n+NyBatRRyvuQTZ4igjU
NCqLaUv7pPK6+dhFLKJUQXzU6bwj10hFLw6d+l0t0FPdSMCHmEofUzilQmMRLQ6Kbw0ROWWbZ7kA
JGonL2whCOPNP/oK/gG9w99oxa18F+nt6O5a+wjnU+Qi+M5K23jT2WNYK2/8fCIyDSFRTFbNDEY6
v/wreB3r6zJgPwMkdN0utzaPY3a1pA8axRdqHvoeagJF/oRGBGUgQvjBXfVRdCq2VDEmlXkia2kL
/xz8kmSjMDfa92Pk97idmtXVp1okq1eEm7e3ly4y/sTvFXBSdEe34NzRtRE5KwzZ/KlhnORxsOE0
ANtH+UlaF+Yt/hSeyOE4b8Kh0U7+2CMKqhQFeCeeDlt1U2GFMRot5hLf58f1B07oYdLlepoxvahL
bAGeQ8keqF/nxeGZU2hYVY7fUyYoZ3akumL0ALmSivyagrRwF4lKvTy1bGqPUbSoKo/qpYoeQm93
/niGaFQYUr35Z3Ajs5+VSLbxd6si5WZCo3W/3lRfY+4goRzPIHixzkOrwq3FgBHHF+VsTfN4TI78
yyK8v3KqteKMI0Y8Wipcx/NmKhHcI/ZO3gi0En+jbUHZryCot0fGVFGztpMGnvaR5mpGFzWIwtQI
RzPsAhiKIGAr0CPJMngiXY1OvEl4XM1I6YLjvDV68V+wRjniVLpL80C+67EUilG3fVJsGKdh9cjo
Sqxp5rSk3/CLaiC/uSId1D8TvxRProbay1UfrH9R+CafdYQq4cFam01fe4PC+XfXL71COxBPIcbN
BF1y5GIByVkJdcIV1ZnojqKt4T+OPefdOKQFQ9YNpZ9xzR9tyt23Ej7KsqRI8XUG/2xtq2/l+AyG
V8Bo8SUtbf0dkeANKfsL2q25XvvfVj8wGxIbMB0X+J5QFEHdtQxOjakLClNvdFXsCcRFzLEPM4jB
kE82Ets09r3WL1onsgIQ+CP6M5ga4s3RuHyYW6b2yM2AQ7ToIoEWUBPW5l1CC/XHuVkP91e0oobK
HUTV3dkOo/JPSL3y67yWK25muLRnHB/IpFaDpOUWYIMOZ+mHfbkLwLFPbbibCbUCz0+PmW2Yf9SN
ttwLEkRyCmcv2Mx5As6cOAj6+DcmYO8b0gj3D+e5Dm86qLY6gR9O9XenttcRXT638/KtbjcJG4NC
tCya3uwbF08g2ovjVi4TdrizVrLcDzK3gLp/yqn217O3s2TBR1Wyf6xdeiTw5ZVyfbHrYFS5nnb9
0Op2QCuKsJGlyYPFe8Q0IW0kreKAuO+9kWJGfxGruVgOiHUKaOpc3LELbTRaBmcOhgvV5GT4DPdB
M0z+Mx0a9XwKrRvMonQiXvhAwycaYX6f9IDjYlLbnRqcgALl8btXGggMco4XJLrk4uNo2eSurk0k
k74gRi36bPHKoaMn/zg+c67Z+mLViE8RNiSKExH8+w1x+c7kHExu9VjN67A8bclxrGAUEU8hftOK
RWimePusVuzx534uy+iVDzUAyWK7KbOttL33UkLKZqMjWHSjuk5KhHQDB3BSI/fb7RXfuIb6fyhd
K4hOA4aF+7blof8W2RQnXdjQEdezXSGACyfHKn92rVkBOge5fQWICI47Fq7ZnC0oWu+K1J0RMxxa
74RMveNBakT7uEpnQ1mKvv3Nv70Q2TFwFn1j7Ez+Ilds8fxG1Tpl2LFcdtVFVvVbONXVbzRC0X4a
Sf0M2CHo+sNt5Ufuaer/v3CSp+fx3gGj/3W3cd5StLDNoz6ALa80R/Q6M32rvoxbA1y3EbAkZ/pN
z2BNA39twch+nOxgHY+r5FWuaEEQ4kVUfYO7IuJV/uBGHtDxw+pXjzVK5/iKKFx4+dpiJUXoCAWb
l/sy3fed15QZCF38YyItpz3j+2OGWXuSae6i2Wnrq+MKuWWA9h3mGugiMjYr8L60KuGss7nz1fhj
ky1vmes2RF+SRUqXQjDYy1IAY8fdMyJbOgJCs+Ms2d2xeqaFT3LT6s4U4Pp+WfTNBnY9Wl78PlRo
k/im1KU/8pIhj7itcd/tynfWS3fETCtlFHNEhAEmoxCjbpwrR3HdJ94ow4fVRFgGIgAAjl1nix63
Njx+ijlA66ZA25Os90oYtKS12WbcRu8vPf8dfhVcBoIXeGQHAWEeRGZD/QeFR5PHVvQenr5icHzL
ZrBcJefOjEqKWAXXb89Iadr45Iq498/GgvgkRmuYz3YskMZOavfExQ9L4Z+0qL2b9itonpdlKyX6
tDYcn49+FsM33l8Z3pWOtZk7TBDAwZ2/PtcRLthMjrVG7MmPyBRO4pRrj876SJCPia/JOA9PFZX0
5V2ykxSCdKU92B7EHqNcKZuvA5fqfAdVyeIEGJUI+6W3gnhMiUJrfZ625ujyfqkDmc9Qon9UDw1f
RMqSczZFoEeMVUf1TaHpN7+nxaM9QzCltUWJsCM8jxoC6zLqOWJaJMTyy+NyxJ8RUfyU26HbDGe9
+np7WRzZhhjzuv0j2mhC4D8R9jFmA2++j6Wp7LO9oFlN16OCdyCzgYN9qPAagkBN3Dx9i4wlNW3o
8EHLBkIDWK5Damxb4b+kjqoZktDUIovnfXKKntzrO5NwfGYoJQlDDZiQZ+4vM6t3pasjTDdFW5Rk
UPKxV1Xr/q7aMv5Wwd04jAvI8XPbX6jqdhAVoVWWNZblgbhnHBldoLY0KKPpNxwHFHwyJB7bq18j
E+THEaAVzILtBSG40xauFx2ANOHqC4gtDMEFkTdVdHJmwP27HRkMcNWAdJSxq7UVMCDSuHyKNmFl
Tau420ryIf07cyAGvwSmj//BKWCkskqMAIVnJuMVh+z3d95iGEKMlHsaO7t0zt5AYi1hCNp/m9AO
ygeZbPtyraZAf/CC3xr/9FoVfSLlP2/x9i+ktgL312Tt6LliBmagbRejNGbRE9dsLwo7+R9p57Ek
p7Kt4Xe540MEkECS0/K071bLTghZvPc8/f3Q5KpRRVXo3DPYcSK0t7KAzJXL/KZomV5DiFNHbWzm
ejsGvj/vaxyXnwu2+1MBvukXA3G1A7+38IhoN9ef5qmfY36cQ/47UGJAC+mD6pHpU0VKOIJX8cjW
B5dcvK7dTeHPRD2hkGfYQpvJiz3WIzbYlaXI2Y0h2vEbEtnpY6/s9p2ojObzmMnplCItFN1UTWre
St21FgLqAHEmxY0FDK7EN4Fulh/fVeDXPplh7eakk4VRAqEmcLPlZTXukZ7y6WXi2SJP7qC5yW4S
IbQeNVjuMXQBLhxLQHrIMWiVC7rADfIn7Neqz4jihi/RlGifjS5ncJNJbpM7JKxSsadF2dtbQOvu
nYxHSCA4+FiAmHRMAkUiATtkvjmclrkmMzsA88MGfXNx31hj+U3HG3rYd6OFiABiCPC9pVsEznHE
EkAxTwEu9NJOjqKo4+7ZUCCpDw04ugjOi985OwU39NUGiRwf6R+Mr+SF1UfHSrDREkYRfm2JeuM+
zXT5rdJAa20ACAfjEel6/StbAn1RShOdWkgO4yPiENYicjfbFtYEdZLsG9U1zVNetTWAaDEb352K
C3MDCR8kbyFR394FsyzfRfjYiH1VdsFThOzTDy5z6ey0LoUTT2GKTgK0rfRbziRuBD5eSWqZebBA
yImEkVXdF0CBZjEBQi/hm4JrdRP7JE0Ksm0IZp62kYlSM4NatCW2phEyprDGQKEvESFB1ALe6o5J
UPQ+1/zgfEKhc4CbIjL7MZAB9Y8RK/Gp96XJRL+Q43McpUF66wBC+eXIPvrUaCVnOeNs/W6Ozt0O
kbpMbpEzCj/Iooj7UxXNcC1kINVJU8IcHuB24VvWq7EDC2lGYrpxHRCjJI89fZAiwRN1k7Sj83ka
Rib/Y6da/5h0VC0GhLvoUOI/o5MaNUvDGDKjdZy1ebrrqnboPBP6nNo5CYUqbMFByVumoE3GIaz4
FVpX0IKGYxknzDjRg9jZRhuXD3ngI0/B7tXfJ0SL/AjcCu8oTSRT85I4XfyUNNP83YCp4I0GjEim
bt0ElbAvqgAz+MmeIRa5tKqV7yhza5VkAV7uVJYOrERDGs6KwiQ42ugqMGe3rSLYjRb55ZFefGh8
GZtxeC2sXmsOEBKd+7kNsvroIOfwOeqoLGisltkLYMx82Aw2L45toHJ6jMT/FLKHM78UaWdPG5oH
E8jbWnPJSgwHZEqnTfSYqPCn4BTQndyb+hixfaPMsEhc+upHa7oUCS1ogXbTDs5oUe3M/nPWZUI7
CMD/33XGbI5nDab42c2lndFOcfQnf04y4PKF231aLKkbsF51Sapg5cq+mQFJ4pSO4sdjjt6UBUk/
YGstgiaPlQJ+v5+wXJ0PcMZzAK+QYjY2lmVfB3jwdM5du/mqnCzUvI4e27sKmkG8gdkcPbSAgeOd
IUrryaAfzoabBAMBcyoi/x4aYQRdM6nVY2Ok6XiEXom1sbmMZcDHVO80o6U7peemCvd2m1acJK1u
u0c1BGOwn4YUl7IGqfjiRKQi+VKZgU0yOzPFmGR0k5StJZEEiXKQIWHAiIyg1LriWJqWDR/yd4Mo
WwietDa4sbYTNO1buxh7Nl8GOIkcKmQcgxRLB8LPYHD1LalD9Rhz0yHywp3yxYGlVd9EoR+Ye22U
tB/oRwxiL5EKiXYwaOWL6c8GyHVRhhn2FrV8asOKgN905HtaVkFyRdmmJJSjbKgYDag0ELs58Uua
bGYpDzrDKaBLeSjsbccAhiakrhcv5GvkdEOhGzDWGiLWcbbF9JgahNNNPzFLG+w4WrLpmqbz3Dsx
jbEiCrfRCJx30/tYtdyKUk+bhVVCVvmN8kZKhD1s85H3zLVi2zoOZMyKp2cLXa2PflE1aCiEAjj9
HBFMDqOu2vpGp5h5CQYJvdSyywgAELyoflPEoMrv6T3QBwuKxvrgu4n/1Aazf68zrvFvrcKZ5Rbp
DG3YKzUY2WaeDGe6LQML+bOx1bNfGCuWn7Ww8z9MYEBnb1HX+sUEJMIgLQftsHHbuUdGvAppjRm+
yu6aemGVCasPvyFLFMojtkH4QE5TOjlUuKgbeJosq0c/rAza8A412N6umffxGcIcOpLt+OIkNbDw
0Orhke3cuqqXKOeYmxaC0Y2VZ2BXcW+z8VKKGFoAg4n9nTVLF2AaqGVMRJK0y1/gL3RPU9z1zyIr
GsI24PQGZH04fqytpV6BC9LfoKsAMsxNMjncEvN8/R1bElKEM4m8B46GNOc+8F30GmQNNm1DobrI
9evtcOu7IzhIW7MRuWSMl20dNzD0YJNgWvWzYoy+4NFgDW9o3/efO8MFzU3dUr+EbQn8HmWb2wIg
lL33J4ZxaDAFcMt8EUQ/gqozxh3wb2RcFv0LczMD8fAPNn2YFvK/UB9t3ww/IPBevEvGiNMTWXl7
mpxC1xnIhNYtZJvA3MTsHAwDyH/ivZ0IFCKmSFfHQsXijvlsm2N0TsP7Me9SwDe0rO3XVrl9syk7
UXMawPn4tBcCblCLdLJ5mP2oUpsA4Sl72xj5wsgOyHP2WmDEn5wmruZDxcile+Knji81lxVy/vSm
6KI6tmj3M9QBsJLcZQ6vy2bWmVlz8wH5JuZAaeqW3xvVy3pjBI7L1ZF2sDAAbYARsepWazfBYqmw
jYWfRcdaH0vmBV2N9QfdIdE8mLOKXmn6O/YDuzFF6tN0On9vVDZ3HGMAhuhBB3KaxqVdBXs9GVB3
4T/tqz0KxmgQxHKu+VNFg2PLu4U/RTuJ5isyDTLe1f3QxofGliqk4Ar7B9Ps9UUQwA3v51lo7rvA
t6bXbDmRtCtiqt6yUM6rXtPMBCJVJrdB7aYCtRzVfOoZf47HDL78Q8YFgWNTjvluwACq4Krohi+t
Fg8/UT+w7iwts5Apkq7vbgMLQPQNrDQdEeayGD2UhuybusbScQNJJWi3M5kW+5W63/5i0BT9aIC+
JI0CY0RTE8ikfOeYqSj3fd07qNZwQW8bCEMeohJ9deTPwmTTDCODgtR0Sn0nYAmBRLG66UsqB7rb
cx+qYGdSEWdfaMy6e+i6S4tHgDw4Ue5p4gRmsLvpRU9fSXMrmxMsbfWVOZqZQqg3wuWSQOAZ7kM6
iFdU1fR3Y2Om3zX2yecmG4v70AqmhQLiE0Ztf8q/Q7rXF7axQftMoUr3M8w0/LKYxDjjZuISu1Xs
9Ok2tbL0SUvixN7OYH7jjS0BHXxC5SKAuYY1K0wzFJbp3c9Ujlw2jJ137VgOL2Mcz+1LweAODpSq
2w8ZPUrQn7ZlfwJrMbhH4GKiAvWTEy4RKpX2pqooRE+DXmjNF0bker41h6gq7+hzFDcF+dZ8rMG+
mPtQDzToCUC2ENzJxvB5Ue/+YgQ+2Wg+AyABj90Cdpv1uGqRxsEvYlMxYSpoMIsyPs6zmmCH5SnJ
dOnoij0X5hZpMwFwPEwKaM+2M8KpfVK5lTxAjKnju6FM7X0i9QyQVRKIHCRwbAV7m65ySUrZLxPR
ypfWM4pm0NBtI3JzD7CMI7bgsPyvqGkF8VPZ2XV8wEDDzPe1qQZwl65ZPeBpW1UbI9L51ZBmTPPG
dIF2g8B202NqZGl4Q8O0II/D3ggQfN5M+qfWLbUfVOc5b3co5PPkZBboyimunQ0KkF30rgrm5iCC
cer2qTnSAZjNvgHjKvziAIoufjJQLUL2qSjK+SGqKoGtLbQZ3PsA2AbZw3+AADpaG7WD57h9eIPE
ZinvezPy1WaW02js/mP6orbAvWbe7PfYaxlZXubI51h5uh8Q8x0PIMz1gr9qBp5QxOV0Kuspl/u0
49qaOj4cJIhkuKLQeUYM1HEkarBI6ZqGJVb60oxBJ4Y9Zedp/axvDbsQIESA6JrUnVd0e40zqpoI
fug4LyxipxD1/ueNpnM8IkYMO6fzOiQPdj4CRvvIMd2HCaGXLR0j+UXzZ+oLRTLIdBvIc0F2Dqkv
FldUw8+JPkqBoQGjIYlJw0pdWmNL0z7TO6+Rc3voELi8CZuoP15W0Vz+lrXiI2LyPCz+K2jXrwTD
tYC27kRZ4nV+/Y4PGHwUIbWjLlzNo59AUVWlkKsvL3r+LVvL9SUcNOat1bPl0BkHnyakN/S98QSg
wT3yb2tbS6bsMV9DhQikzT5rnHlXDnCOWzmrbTkU10x/z20t+ccPWTQ//5DwRjmplrXDS+6zDCU9
AFeua0S3UD/7K76vZz8ngDpssBFJhUb7diXpjE4qrbrzHGbIR8HWe3DK2X25/GbPfk6ayzySwE9N
ro6KaAMHpNTYeSXUYw/Ph2DvMsf5iN5VfhPX4BjJxvr/Zqf+sehK5rsHHtMZjaB2xtiWFplln4qh
tveXH+3Mp0K/3F2kp3Vp6GK1iiLLpfFodZ5E23DP7L596JLBR4gNCt/lpc58K3Tm8ZhwAC4p01rp
aXcIJ4EMiTsPxz0TLiwDzgOISQbo/7qOqQvddRAfNgxLro9BmBPOgbOw++JGPBSzCR50HoMre+Jv
oVxWgaEg8HfCP0ysdHkRXgQAbrPzfKQTD25Rme99NWrjzRzFpkdf0DevWM//rZSLi5WObvPypYB/
rFY0sSiRaAs1HilC9yG0KTO0OE32Y+4E3aZeJPoTp0DJzTfNKyK2v9Wa3wY05ibC5YVCPNXZMW/P
GTJAApJXNHttrzmGl/g5FBlGDYoquMzNwuslCESv7sjHTkwJnIoyxbBvug4awiHRVUVx5cMPZk6P
Boudyinbwnrw7VMONRYgQYamJ5NXVwU3mbSZxJcN0m4p9Ppsj4lUi4oo+iVgBvG2fZX1LMor4fPv
7YlSNcfbAjuDlr9Y/vyPoGWotIiiyJzAtCbOK6JPYBnmUH++vDn/Pm/LKthioIqNyvT6JqwTLbGY
cUyMrpAMCLWh3Wp9aHpDOTdXLqGzD6RoVSprsVFeOyTq0E5nN5As1ftMuS06tQuI8MqpPvdASrdt
xW0KtlKsLx2tVnWtrMlbsE/bqbGRMZgp6uAo/LtRIcJ6usHFDf0To8lVrKK7GWedVY0ePQuNll7G
/LQYAMxR9t9WlR7vHFGUV26YM6fONQyaXAbOzI679sYAWp1DhHRHL6AqKzZpNiAw1Q2LJhIKiGZ4
h05r+HVQHahfM9Wm8Eo0O/N+XQMxEDyQTBf929W2LP0yimVbT16sRelN6AzpXtbdsBdI2Pz7p3TR
hifCWLppmWvDmMCJEYJP2JuxNX4CuNtB4GL2SwjMrqz094XKl/y/ldYq422lIQfTZZPXkoS+gN9y
HnJVTFBhzN6rUCxhRus6h38+ei4H28S9efGPWJtvA1czhROlDNxMp0KlIdN2IaiZA04y/83zccKJ
JsBODHKxt7EEdh21ugtXpAE38k2AvPieldRJYRS3z23rGh8nhr7f/v35XMpAUHnKMOVvd4Q/Ahg6
0pSoQzl6g4XA92BVkI2i/mc3DurKTXTm82E94tIeJIjxv1XWVU1WkfeGM3hx07dPKIKKw9TNxXtG
vdWd6wcAGSP9++WnO7umZSrIZTqC8b+Nwv54umiirWgs49IegHDGFLhJb1M043fRiAgSfH8dKZ8J
XLl1urzw3xe9MJZqAR8LMDykSG+/JXi4PEHjqOLSs0Oo0QzfU6tPfxRZV/wUCI4EVw7H33GbBQX5
uwsNFcWkVUStOXhDCJMUXXqtoWZEFy5LoubKNzy7Cu46ps7kQ/7l+WM0OUqNY1t5WTECJ1EA+J9V
7JhXHubv8MXDkJ27pN6mgyHl27dn0Dq1er+tvXpAmww0TzMfHfqJwy5EifjX5U91ZrHFwYikmVCJ
098qT2faNckqClsP8RzttsW08BCOfvYw6eU1z6S/rwXhLJ6ijgOSCHvZlaa/GmybqYLfeA49tAlZ
EH1Eyx2hQbDTPYPI/iZHmvMJ06GUKtfgmr/8qGc+H2JG+A4hnUhW/bsW/OM4oOQ4+wntVM/2w+5O
bzugL1COPlxe5dwL5XwTrLkDodwsZ+OPVdxoLlogtZ0XZmZ48OfsK8TcbC8tMMeXVzpzyjjXBBSW
023LXSW3TBeG0Bhl7TnxrB+70Q1i+teIOjN/7rsj0qntv9tVUw9yy+mObvAd125CZYEpgkBywNNr
bXwiPKMO5Mzq1oR3e7j8dMayHd7mz4LuvWQdtgtnbhUxYfWFYGIQN7LgeWY3i99czfQcks4GboV1
09h18RP+6/AVUwFzTwzUX03kuq/EsjPfkw2j28QxQYq7NmUB2TyalblgGMD0vqJBy8jSjRrtNGWA
7C8/85kvqrilBcm0zpNb4u3ekTJLnS6KOi8C6XWrDaX93q+6DEZfQ98EOUcsXnb/uqQFjJx9ZPFP
xbl4uySonTxPo7jxsIpAocF29sxhm52OfPk2HyCkX17u7zPIcg5ZPPLIgJaM1S0/DzQmw9atvdAI
Ow8hCxidPOuVVf7+Zqwicb+EkYIR7HqVFFyx5Q9+7UWtmh+QzXGPaaAAVy+SLZcfaL0UX4ouMhsV
yJNDc3B54D+Ou1ZZKPB3GsN0xFVvmkI0oFZlcQjs6F+tvH4vRbYiXPop/HMVqhm+gCirU93DESQ/
kbB8gj44LNys4Mr7W3+l9UqrfWhMQiVJW2A0EZbDYeh8Z2dpyHJcfnXLAf7zgC+rcOdAuKXB8Xdz
o48nwwDSZ3gGmQjKqbbzgdar9MjX5R7dhHiPuqO6x/uk2Y9oFV47bOv7iPWpy5EC0/kFpnJW7xNY
k4gaGQqMroNgOoxlHZnPdofJ1S3CwAjEINvU3Zq61H/kqBvAjUMGBEBqk7wicae/Kov7altncQU0
Enn8PNwCCZaQitDagqjftEa9i/3W/QB6kXmmEZr5r5l6+V1fUvMdfOQTtVukIP3vTkp/fKPZYfCe
7mOR3bkgbt1N3EnTwBkD3aet2/vO97RLbHHETyb5Lm2G+HAwNfsnSq7ie42w2yO6m+63Fu4Wjjbh
or2R9GaJMF4lm2Ooyk6+0r9EDCUBmtC/NGMa57cJ9P7nObeH5OD35fwDhb0a99QCAvhuGthq0DQq
83Vg4sreRu242BIxcuMwDglKIVhKDmITMH/+niZ+2O+LKW5Bo+B6e5/g6aBvYaSCNtDsZOwhfLbq
WwIZ5hn8RB3+Y4L2+4tS+rGlHEeRob09jAl+2XhLoeZpgqm5yTW3O0ULf+Tyvl1H6WUVg/Kd8OJy
CtcWZOisOVbEZeHliY20QAbBONLnAYufSG1tnHr+0XRpWQ+aCRHNxKhN/fZK+iPEdLNGcutrusec
V++34P7jT3UtkQq8/FxnQhkm6kvxxUIMqVenvgfMNWm5Y0JL6oD0+8jdIX/V0peHPIUuxZXlzgQZ
GmSmsfjVLsXXKnLaRQUtAEoJXRAbdlkVx3c448krbbjfM5lVlCEwI1nPQcWbcG0NbLZOTG8EkCVh
oFEfoiIP6VdZRfNalRoQPxfDvYgWWRAecquZMCapTJMMakbAFHhyb241XFDCQ+t2MjoESq9PhCuj
2dbkuD5t0pCT23FToirAePa5qPNW26F95DzNQLHoxKWasA7OkETqM5rZU/MlLM0eeD1EEZMZJx40
N6OPGg66TjMxBAMlHWoAgN7pSkp17gO7nAo2r66kqy9//sdGGgMTiSAEZb1Qd2Nvhki6ibW0oE3D
Ib+8l86cEbrgtnDws7N0WlBvl4pjBEiQ+p89fQz7jxJzIQ+e4bDrrK78OU79P1puc0QErWWyUhNg
n7BWaYVbD10+6yyHcyISUHOQ/cLu030fYCKyRZfYfESTBfvvDCuZyw9qLKditb/IDsnaaJxzi6yj
QZYGcVNVoOlo1Qf2bZlb0SfgLeql11x7cb91kRsMu+CROXz1OqDVfwNtw3mt/ML8OLR99tjTAd5f
/lVnvjTDCdoN9P2o7Na952w0jCBKrJmqrrFPmAQ2N+i1FO8BSMZXXsD5pQi5pEEcs/UtqqwZ+QnN
4Uu3OnKeRQ0Cy47y+0IDNPRfPJVJhmzakpTVXW2qrDerGNdAHXfRCjoa+uXtLtXC8AUpgfbp8lri
7HPRBKYmpt5BLObtDnYCnkmHpe4V2miWEMQj62utMGPwWlm59RHTUOkeMMxJov1QJyEU5QokOzip
0f40wH3OHwGQJyYKzxHMBL+wBndXYpyEzRwc4eTQQN3UT0XVx+8zdIoWtQt/8esGRtYAjTdREQdU
O7+PUQMEZDDZDkAw4CfWlzaAU7mFZNB+n9t5hvrtMuPfAYevXqchliilutUIzLZDleoWAQyBicfl
13PmfAuD7002SgObq/bt26kmSuy4cWcPNMycfAhsqb8fgc7cdykqV99Nc9KupWtnzpkhLZ0+q0CY
fd3JDrUsCowknz1jKCXaEoihgvnEo6gLmDqkwTUr9XXzbAkpv+fCBDCbzunq+ze9VsoqaScvCQNz
N5qwffsS8CBgpAycdPBdV8L5x1rz95oWTRLeLPrg676ZCkExZ4HN/ZTL4gUoFDxmAPDHYkij/+dS
q9u3LUBrBKjVeDMbLdrn2GY8ZwlIuI2W6uZ0ZbucSfWpnAXNQKZ+Lk2tt9sFIn6XuxUvc0Jl9wZ0
znSwcoZX0Sy7LXOL7MNCIjkFc1l+4MyY7y7v1nNn2ZQUnBAsCYvrHGBBpJYDPSfPhnz3MCKSeWzJ
9o9LO+NKsnamqBAmZCiDTgtaGfrqJmqR0Y21KWcpwLHbKpNg79SEPO2Yq5M1Gt2PPmxAtNROkV/J
fq8tvWqYxE2NyEKuRjQyTOaCQVGdYAcbsJQT9PQGMlRc5YJNDgb+ysq/C+r1JSi4eTl2DmFPrfqv
lV32AE+SyVN9XRekPK3fA+edon6H1HXsbqPOt6rdkIGTROoa9NwGYTjX2OjQX8Ktm1sB4uyoArSo
MFj2BxstbnzBOxuGJhwR4z3Shyq47wb0rfb/vjcYE3FLmoQxpg9vt2YWZr4xoeTnVambHgalyR3i
GSlptu5eOQXngqa99JBIeBE2WjdA9R6ZcmuYZ6+vq+kQFGFzwvKp2OnBNN8hkDMdLz/auRC2TL4x
pmVB2oSrR6PBFAQIGHu98pV5sDrR3YPp8oOnXhSm62X+oqtiJE37cnnhMzvRYgBo0eN1fp+CtwuX
WHGEfasNHqDN5hvHXX6FBZf8YF4Ohz0UqOwBdzQQCG/Cnm7T5dWX0LXajBadV4QW2I4W7s1vV0eI
UfQ+qvpekGFGgZAyT7+BJBv+F5cgnRjG3patBBfyKobWAb3/seYxJ0v63NAGmPWWE3CwtXF81+vq
yms98z0XESf6R2pJdY3VgykkdmH/ZaNnIbYRIvChGxpshAy7V8RuE3wSwnm+i5sp/nr5jZ6JnwjT
IRhmMQ0EjrIKavMQN45uM1A10WnHX8OJJrXH80j0+960zSvj2zPHxLLQVibnIoJyXbz9fhYaSFMF
m82r2rlDWqpFWdWKNHPcyXZGLsZBAf5KEDi3YW0dRpJJiUkndLWkW4RBK8JqBgaGTul9mywcbSdM
HHCm2VeUR+9lLsW4zd3Wv3JhnHtaYCKYibiWI8nY3z7tGOeNg4TBSBlMXNyi9Z7SFErC4Qv0gzg9
NF0XVYfL3/PMdWzhSiJ0QzIn51J8uyYyd7neULh6ZKDViWiX7rMWJGbtWrGHDbB1cvAa2+V1rM2b
sq/qK1/43H5ylAM8gOSRju/qmTm7GWm7wTO3+bOL/5OHS8W3GeucKxHwN9RgHQuoFShBibpMLlYh
MMkryDRVNdFUhKQMoREDzhdoJlq+Q5iJ0ReiXS5dPDx68i9VU+UngHjuBz3LBUhT2KzfOHSVcxOB
TWo92At+eaVB8bupv/6JXD+0OhnRgqNZCsw/qnLNNPBiRH3TM7h70qPfZ115C+g9uOlwWoI23g+1
gOVkxLcSS1NUt4J8/kwnvcDndUxgF0FfyI+6jKBcSFkbPxodXD0a1abALmY2ZbtF2U3Lj+gmwfKh
IsQ0zc8mGDexUrH85mgNcsGIa+vmLeVcOp3cpsK+Grf3ZEApNpPoL5ftVO6iKCmxMmiJ2nf9NMXf
RtqMz1YUBL/M0snanT8shrE9Wx1oLPhW+AN9X9+IAH/YXaY5U47X0GDeCL3J8s+Xd/WZuA+0n1aS
ZS6jZ7U6xCC6WqmycfasEOaz2bVo4Ddw+C+vYi9/zep7oUwIfJJ6X0qg5W+/FxEk9ouU5jhDgaQ+
tj3sHURMOmxwaaXqEzKjjvkw4533TsUhgqCF5U4fIbnjZAIMwYd76bq+sw/m2XVhPJd4UKEKN0AM
Gdom3JRzNUabSQ21sQPlXNb7ZkDicNvgDOYc3aQYF7WAGeZbIHzjV6ZQV4KwFEwSi8VSvjNK3MI2
Mxj9B78z7F+JNLTwYI9Qaj1B3/a1CHBj2/S4NLC5m+6dGgBWHRQdK+gtra3hXF9PiKz2EmsS2CxO
4iGkAdXWZuLmOUiTDr+KEOKGx0AKxymUjex8V0Ok8rcGOtcj5i0Z5OJtUIWOfSVcGmde/xIl5VJ5
LsPIVZabIruMPklg09roIvM7N0k5/OxQ1vqIpEHYPOlWY4n7KgvVeIJXg8ZyNyLBm9OwDbd0OKdf
EjJGtruyK/7eFGAa2RWM6xUotdUhdg2EY9PKsDxRwC7ZBLbxnvaL9YRf53ilmDlzYbDUAm2iEmZI
uNrmuqrzoSht/Gg1xmyIJ7YV4lWxxJc7aOFrvzDSC690Q85kHvS3aKxzbsnp1sjNYI7MCLsMgQpL
5jgn7iQVHQYT36ZPzuCWMJEinPu4MYPxx+UXe3bl5W6kVwyWa90lDpuJmf5sCC8TyCgIiELH2sFB
A+OC7COMieGQ6eXz5TXPZAOuAeKe7BGqFgf67Ql3aXX1bR5aAEkkkG9UxsxmO7jZ8FRXisS96mkl
BnNyiwpBcI1jcCaKuTYAWXDF3AUgJt4uTomE7AV2pQDBEbyHYoh2HbYE126dv/crb5NGA/M3hgtr
aNAQYT2Ecq3jJZ09YO0qcakPjfjKYT1zzwPCo1tHuxkg+LqHFre28i2yZG/EPWKnENLDqbDV9qJg
YH/5my3HfhWVF6YEYAGmMlyky2v94xaVaEEhkdw41N3FpA6oEKj+oKFKFz02taW0jTFF8mQ46OjB
i5eIdCHOF/vX8o1la6x/hmKz8moVpOT1rAYCDhR+fNa9upfITDiZfWe5bbSPNHs+yUlyO1hZ+8nq
erELNTfezaIXV77tmQCxQM04pZIePFfK21fhQD5CVi6Wng3f8GMa2y1OBYZ/KNzB/jg12DhcuRJ/
H4jVU7NfiUY2WA1BO/ztim6TOiUsP2cphPJXPbfhyc05XG1llzsGyZhvTnhcJcOI3HIQDTiszvJK
BD771NR8v8OwTtn79jckkz6NYapL1HmVdUig52+xvEKsDjzRrhAyvtbzOHNQQREBNKARagl3Xc2j
gJE6sd9JD7Jj7KIUpJJ9hbDarnXxJ5KltXjXu9ELiCemn67ebJVkMjTZcb3pGQ7smCa7xwgxqg+X
j8LvK3D9ORbEOfkVKQo55dtXgRB4AarLdbwBDxhti8aH/cBmsa2tVZnqlWsz/kVrGc9xg3hWbpb8
EbPQesgdeN9M4jaDE8jyABlAK464KA0G/uVBnBx6t4Pyi8Zn7e4CxUd/GrLW7HYcLkM+5ahyaY/T
PDOrp0+9qLIAPIP2CkRi2MrZcT3k9PHLKeNEfGcC3ZnfLz/6mduCcENgI2yjvbSmKtkIt2WRHjme
nhjBngzhi6ta8+M4WF975MdvmqEVV2LcuW3w55Kr2tgocPEYdM0mXrvWCy8ZC9OuD67sNnFue1N/
Uy/RUQGot0owsNqA5OCS9pR11mmbUmpdfSjyscTOCUfzTYsNFdzElCzvMW/CBn5micjavRl3ubhL
9Lb/jFT1dMKly+8/R6lm4V9j5oiQTahFIZQEOhWBWXQKgm09DMmL7wy4sSVm72y5KxfFEC0dPzDo
1HBwDYLGxl3UbuTOr0iHdwLXcgjWOJLgdlXHhr/DVMn2X1x/BIZZiKWxHMA8CnbNgLTNpnFs6xpq
5cxtw7TRZBwhgPTy/d9uexV1xuIR5Xgzw6997ASYKcYmVoAq068EmzMZAkvRUiPa4Xsil6/1x22T
2AlERvrcXh9E4Y8EFuXGxVFznwX1dA+1djx1KJ/ckMTaV2Ltue0GXJmDQ4qgAIiuVs6qSsXT7HjN
jMRkbpv91hqja+Pbc68SDgQjYh2YAwDRt6sg9TolEU/vDfOItWpgZITQWHxEFPv95RN7biVlUvjS
PmPMtp4M4LWDo5TISEQgyG6SJCq+Lt3a+6gFtHV5qXPBgXhNTx74Lg2BVVjUcnRMy5L9kY1S3AS2
Vr06WWbeRXSY7swRAwfp1FdSybOPR8MOfB1UuL8uiSAeRRJHvEgpgk7uNWhRGWO9vtyj6BR/vvyA
5xezQA/Sgwc7tfz5H7vSqlWVYfZle1EulsNYLI4IRnxCVM66cgD+XsoAvcU8hVSLwffvKu2PpSby
fUzbCbTKTOdb6kWk8X17flfO4bWu+d87nqWApXColyTDWe1FFGYSQphpezZyHugvkE1kSKseLr+7
v5igYDYYlC9DW8oq5r6r6BG1uo5nRyI8+GGR/7VcupAbvQoJVlifG9Z9X4oBGEgSY5UaOipFpZ8m
M3L8CJei+OGWqr5ykZ/pXgEh1qGPGTz6Ms1/+0FHDBuSFmyRVxfxs1MmMzI0MYJ5mFSP9b07yXZv
hKgWEdR/MmBRu9AKYxSxhGDopCU7M27H1yvvaQkwb5MLkPYWLnhLhkuut8ou56xA7zQtTM9Kpy5B
ygbr6bsoRyMGoJoKPnLNW+o05pGlbxoU+eNtpvRZu4Eq1qY3Ge81PlhRhv3plR/29w0Jixd2oeHq
FAKwVd6+LIz7gD5PBWpqYVH0iOb5ZbxPp6FS95PSu6+zppJp0zeJW2xRG9XbLTZgGKltLCzqPphZ
O+onDSkysaPqTktUStr2K/CC6bGMjP7H5V97ZlNTdZGlAvKHmeiudpuNbyxuu7Vgmp3p7xLMcMft
JNAZvfJWlq+x+lomzSpqd0ojitpV2tB38ALdUBeePuTqc9oHmIaAK34UZBFIL2GQlKE9PqCPNTYp
mlxc5rlxZXL/d9zFgm25K5fLhLR09awaUgSoWFUcYP7PO369i4BxZiKBg5VBgNrypE4pSN0rKdO5
V7zsBkE1xtB5HQ2jEpGxpp1pFM29ibtzFt/AFTOvnNEzgZCMg5qTRJv6x14dBz9FWALekuUxH8GT
hl6g+t6pMni2AO3H14LUmVdJuQ6XBz4PnKw1X0lvorj2YfV4YsD9Y8dBd/J3Q1LW3a2bayMUpjFU
2TYdy+61R9i4QUZORygeLEPUfg7hlA67VkOi7sRsBf1AHf5mdVvFgxT7SRsQLTPQl702mD7zJfjV
JBNkr/TGzFVpRp7Yjzki815RZrY3Eeee5zYOrgwVzq7CVAMkO90x6I5vz381uHmMFrXwSJ2CG5/6
f8NerB4uH9xzX4DzRJcZEgTA79X3zudW+mKoBsIfpc1zjubRiNqJ6SQ7ODoWyrIN0eM+Zw5+ZeUz
8Y2hqqSpwDVIxFie/48rN5+d0ZVFNXqhJquji5shApx5fGdqeeBNBeaWl5/0dz60ih1LvQGyCxrX
/3J2XrtxI22YviICzOGU7EQlS7IthxPCYYYs5pyufh96d4FpimjC/xwNYMPVVazwhTcA1V8taKPh
5C5Grff7BPufx0ytwCjidUE3DBhZ/cz64PmG+2676DKHtMwR0jOOodFE5eK6AMVtKCOseESWxcoh
RKg0/DAiBfB5EDOdy05P00crrXKMQJKoVD5FIe+6O0KEx4Y84aH4oWFElHwrqd/8kNpIKS4JF11z
ahALsU5DmqC/nBFChq+p3WemGxX7HOeND04mSUhgU0zB7mL5LP9ZdisCj6ZXbevHsTZ9DCRU8QUY
6gqcTKueRh4ivIaUani9vfpbXxuAMQ06Oq5kdqtLM8ordBF1qCAKXMTnNMROwMAg1IM5br+AMWh3
Hor3GY1CXkmtgK4gLft1cAyJviNKhJMhxsh4GXKl+YUeXuQhPoKeb93Ov0y+9CKWnO/ss41zu9Dk
AVTDqYOHtopajVJtygDjG7/TEfOnQtGejdAYz7fX88/VuNrNFDthuCzXgyqvr85qtuOhKk2onqJD
+ac1Arm5mLGi+mZJuYMNWyQzjRhbkg4pal7zvdGwJz52+PImbt9pQft7TBWzOHV48tbPgVqrwIgK
afis4tCu7/zejW1ncF9SQ0RrBqjjalXw68HOu45pkcI5oeFvls9TmuJm0bda0rmiDlK/GNvUOdxe
p61xbWjblL/hUVJsuN7uZayhv4Rrhi8VVnlJu1a86HWBTXafKB943ht0jmvxdnvQjc1OOwcTEW4b
4BjGKnTr+xFzgoWGq9lzifCojDWa3dvHsSveAqzZ/NvDbew4blE6d8QF4OrXHZQ6T2S9x93Vb5oO
BR2rd/A10ct0Dx+ylVOAh6Kvy53Nf+vHYjYq+rr4vPoGGPT5MISa+GFVUIMQZtCN9jRGte4ryGL3
tPkT8VGWIl0993plPCC2pU8/bs9749ta5BPYnfCAKBjjXn/bMcglZJrlxicrrMY7W28qqpMqPcxO
Le4T1PrUo5JGxd9XE5ZrDIg/lFb63Nrq/Z+TRBa0GSDm9ujrBwE+o2kSNpeeuOB4e4ob8e5CZbUA
7RJtkjpdT3FyJqC1omz8Yo4UzwhNxa1q2fHkWLDcWhmclUBuT4KzdIown/x0e/iNaBA4EIEOzUl6
ANpqI4+QeVAthXg24oR+MB2A3q5OXFYfmr6o5Z19vFF3BxEL5nzBiy5R4eqFjmcYDEItWx9VnTk4
qFaHjliOv8hzEXC+vdLKAnGqLN6ooyZSnTJhrIRf5Aj57p33Y+MIE/2CsYQnSQS2VqrJqhZ0fNtA
kxwKAIBt1F1IDzvXwZTqgPNEvlN23VrpP2BSaNg0JdeM7wgXw1Jz4tZH/xztA0TeMOca8yn8hr1N
o364/V03Xkd6unR26TiDelhDkkBmlCiS1i3EzK71OknB68JQCr+LFelkjQhvj5RjXipE1Xbu4/cj
U6qCDQrSmqIvGlXXG9qMJ0fljyYfTfRS/7gIejj/YpjWRWd078E5RFkNycTo0fz2dLA7xc4PeH9p
LD8A1DX5vkzesaqaVWGESZ8lTX4Q2pn8CaaDWj2GVKrPFNrjJxAizYcJYvDX2yv+fj9RV+KZprlC
pc5ZnyTR0DWZE21GRpv7SLbQi5VxBXQHdHBO08CTfHu89/uJnuECGgTvv9QRVhdHmlhRtSwD1KAm
PwpE6Y9GLf/T9t3g3R5pY0H/O9K6bzSqai4wIpH9Fl/6Yzs6HW5aPb4GRYpFfISTkzFO1fn2oO+f
PKa3XBVc+9xN68ZIG09ICkRMTw1AOw1Cs+/6Mal3LqSNUVi5pWtuU0kDn3G9Wauinyc46XjWVHl8
WZRC7mc573Z25Ma1twj08DF4xwyu+tW3anMrBsFiMIw5j6hs1uK5m+rkG545+LJqaqtodNhSmh9J
w/uu1lVxbtpu2JntRnmOJJCQUlvilvewSDspDRGnwoZAKsIKUE5kn/RM1X9gRm9+xOlc+14aRvpY
l1r9KERon5pQNQfXqo3oe9jnY3DEutC2XFTRlZ23fuP8kKPSo4CXTFlz3SeQTKHaYyfBpg2CyisN
tTyNjjPe53I93ct9buzs6o1PjyYG179CQEW2uPomZlpmZqFhV4TF5GK4qiT3U6aGO7f+8q9cB/F/
GgXch0hO8cosZ+s/yVgHw6B1AjaYlGrgTaD8ByN2H4P2lGM8/VZXUX6vA0Z/QBUy/IhccPDr9jna
OLwOWD1Axei4mBQ1rn9AG2It1pZ88piw4qW2cIl1W11LL0G0YLdyYTqfpiLo3m4Pu3E7MSwvPCa3
KgonqwiKelCstjXD4nXRHhp8jnDLBVk0YuZzuT3U1sYhCEd/gOgfTZDlp/xniWUoVvLYqSwxSYcb
YBrMUycpLlLYzpMCUn3nNG9O7Q91jgoDgczqfbHDsqIKqFu+1U9YkoRmdWf3evFaOIjf3p7a1h7l
JNAahKcGvWY1NejWaqKSZPqwDQC5pYPyZPTD9Hp7lPdbZAlANXrNFLLAEq8uwWAy1apXRts3Gkm+
j+NQwhExsljFtrxQaim8QWXX3h70/SrCf6QwvyATSTnW0HBztjOR9GRKKi4vCMahPE8kbgDb7JWd
VdweCpzFwmDQ3xVEMBmoAnmobb+YcM9Gq05zI92YzlkcRKfbs/ojIHd93pdpkYdyxfJ6rYHK8Dgb
q64620cwrX0EKWzRr8a986VRJX6bFzSTRGAgt2rlFm2BWEEmJ7nmJ7mkDRBf5FDBadWcf4BkhQcP
SDLU3KaIlcKF9dRm6LnPOQrWxObp0U7i+q5s6bR7+HiJx4o6FJ4/SVd/M3suI+wOIrvrD6DIK/kI
Vtj5ZSstog+4tWlPTobjjAu0XCo8OMfYQmpzju4ZusXOziX0fh9zFzAKvQNQ+UCrro8o3kwiwjjW
9qsIZG4FvvGx1NNqJ+Z9fxEwCkEvqQWYf+Ai16NYOAVNXc/BTDOjl4/g1cLU1WD6oSEV24jMTIuU
4e0PvrW3HJRaFEqrS7F4dc/VZoTriRY7vjriGYLbYdwonoXzu2cIo9opGL9/TBZ259LFpKFF9WF1
l0tgnCsoSobfzm3xHSGPMLoMGGyDWxpAxB3GUbPxhx5xHZ3QZAoOSl8q2c4W3/iWQKaQJUI8ZKnr
rr5lOltSCY5GJxpU5qOIlQyQOuLyt9eVzhJfa3WSSM2QLF0uCMZbrWyeTUNLM2gBpsX58Kb1+El8
n7sqHX9YaG1n97IeqcMZ6r+FkL+o8fIJ8JTBkilFv/yoN6pT+dQvEvpr8AVitzSndj5IPPLJuSiy
2XA1pS0rN8V+dxGnLsv4PnZS2sGhmZQd2paQXw+AnbvKb9iu/TMFh1nFa8vuf5d6gPJMJKoWn5co
mCWsthQld9vFnPaEcUWenEN8ontozJPWPUuRRTkK2lg0fgL/K302RYzWfJiGXXhv9DZ2zU4whP/i
t55YB73EAuJQdQJUi25GjTsPKHl7c5yL+CzLZvkEUEykx6U9NqNIKMwPOsiACBm/Nv9VUC066Uag
vNjQ+Z5rfvC9OjhKdAijUOaJrIe6OcwzTQn8buK4ekAkyEB0A0+lN6VV7MSLcPcdmVKrPg2tMsdf
m5nz66IK0qIyEkyWQ56c1eV3O+7s+mebFgEA7T51onsDJe7paZal+K2dpig4VFUzFCcsBJxzr+Za
+8vRevERIf4sOZsm7isXG0vc4lkuyF9+5fh11cxXKkMMz80Gn7N2Vj/ilYUCbzN0cXosaRYVz3GF
NoAnj4YtfqgN/d27xq6BtEssjOYpWa2iEm7kvXPhmguED6kEg6gZOzuUmcoWc6ekVqa7vqLj6UG1
aqUPadubAzTlHJM2G0+94JtZxuZd26o45CIMgrSJRr/6q2TUTe+mppKMn9K5VJ2DDb9W+xCIWC+P
UBqzxLMwRbHfhtDqhoe56gbzzcTjpvgRJgmxiWrV7UWrVbYfhizW6OoxqvsPUhtgrMP55eqegUPp
9/Us9PgSZkVNYbWB3u3itCEpB2CbpnANVFGaEwLkoO1Tu0b/RI4NrfzSN8IavhAFNaqbog7xI6y0
qLkvRI63XthECISOJMPyZaqkbvQwOmFAp9WKD5R4yVlpz1ryCcs3GYF0s+tfxgz+1oEPkdeHFiyB
wNDBVPT42NYBzjtxO6d3cpFlszcTuX/HtDrApQJraohQaTu9YE2La7UNxvWngxeKxv+a42ORJRN8
FjQkOi8BKPUzCGqzwjc+i8v73HbG305jiexIpZXPTrNq1O7LyDIk32qhQLppLCJxmk2KHccU3zWT
18zA6BpKgJp6TW+3iqdhC/qzNgC8HVG9AT0W4DwnexnRb3YI1VoWh3yURHZRsk7JgKUH2GGJ0onf
irHo7k2cknH9soP0RTbgyh7tGMLTHXjofrorHUU0J2u2Ap+EOBk+EBGIR7z85OKcDmZbe9mUc7B4
D4DSjNGUhQ+y0g7aJU3l4WOKqOgvBKVa/JNTBP292TC76DAM/WJOWUoxKupm3SUEDYjun/Hzmh+n
2q7uWTUWHbwWMj4V8juZO9lyrhzn2ME+HYyn2b2NcltbvzVZ7syj3XRY6JKkBzXFRZVCyGTkix01
SQtEceoHv/OyN5Vfoyr3b6No82clVZXPBsTf8CyiVPjD2GTKYSqwC76vuqquz/wTmt/blGDdojYA
naCGuVfF2nhdwbUsETAYF5711Ys+4JHq1MIx/Hxxp26TVGCAIYB+zlWq7qk7La/n6sGhbgPyyaIi
aANFvQ4fYmxq2lAGxy5xy3mdM05f+3mJ32wwes86eXIF68qSH4TW7ipFbLyqIIXMpWNH9R1R0evB
NbkPtcQEkFxZanMIJzPx2snYC0+3RqGcwvutIlwP3vt6lKzPAtqmse3bXZMe8bLWLrS39oAtW18N
8RoyI4IVinCrCKFw5MAMRzJ5AVXZG1srwXQgx2epmoad9HpzQkuTmcSZOa1hf2K08gLApu2baRMd
Ez3uD5Tsx51G9uaE/jPKqlRA/BFXup6wbKqYQUyU2Skcg/5TjMGQfzvuWb7AehOSOZCo0/SXuUKv
v9CURIo2G6HtT1KdPPZpVHGDK03/06noNcK63KtNbQ24dJYoIi7qUGt2UjC3mJIhnAEHDSsaI52H
kzzgIAn9ajzWmCo9357g1hdbAnQ6m2wtCj3XE8zkeuz1YbD8hGV8mvHZ9sD82Dv7YiOlRckHGURI
is7SOboexUm1xZYFaTbiJudbgdW3g5Gn4nUzODxb9MoFL6n+f0gGqMhSK0XuAxFneTWqTWCS1sDI
/XTE8EOUEjCHKcRBzons4+1l3Phsi1g0QNRldug4X0+QGwx4VC47YIWGwnEHKUn+lTRpfIK2J/tl
Zxs7mKiNGibl0T/CgQtDner+9YhjWLGIWhb4xKwIG2Dm+ht8mvaFV9X5NAI7O+RJyyutw8zEFK/6
Gk9VXJ5uT/uP8MXqfFiAOLWFKWBqqBhd/4oYGdNwdiqJmL4xfkWGnfPgSci69AqGkW4y0E9zLbuR
/5ElK3mOIXPig+RM4oOMX+UPVZmN+VMWJXHgmuCJIjI2Yx6fCpEVGXZiU9x48E3E4pLet5h5hJJQ
Tm2rWAEWP7GM5UwXOrzl+JPPxx4y1kMDNwidnC5FwrcxUyylInOy8eOexJA8cIKRtuiRpTMuZRgq
n0C8OcNFkWJ0IdKw116boQm+IK4hXts6T9VDInBlOJItRO15gsf1MiMigyfPsJhIt5RTZjedKh3n
0mQxqe2FPn40E+jAXlLq8ojzdqd8wKTAxOHKyNLXPo8y84DxZv6p5/nCJNAuifbaQMLkyBBAv7x6
zGqwR1VrNYesd8rMa3EuM902VDAoM0h7XjtZ6RHvKyPcrKJurEhXijF/MYoIkx/k+/GftvN0VJ/z
GJ0QYJ0anptxYk93udlW/2ZGq+I2DwiznJwwPg5hl31H+C5x3JGIrfFkOKE/4cppn+pMZD9poQTf
ujqsf9mpUKe7uIvnz4Dl8VGzmWqNcEBnP0AFg58UW1J6wmEKdkiw0JUxX1w4vykcF/1zJllmtHNH
b6ThCzSQrj+JPy29VRoOS7xAza4I7wqztIpDZsXD/RxPI9IhCCq8RfQUHOzToiTyHDUP0RBU8lLs
FB42ohVkMhZZ26VDDlft+iDoBuKy0ehIeCvNwh8BJDwXGCl6vZjqi4igixHxNzy8WA7ePoMbVw8j
L5Bt/NQAiK9eQyvK4JqjGum3ijxPriNL2QT2VJr+zeeAYCIyo2KnfrTRuGA06iu8U0CFaGlez1Zu
BWUCWZd8Y9YpbtAmdjvTKM+Jgv+qnDSP8yRjpaeEb05DdmS1yNUpfSx5QR28gHj6Hhjx3yPKKfdQ
t0CmnNQP7dbr3zR1dqMpXSfBoBVfukYg9isZqXzU9VzsPJobAQj4FqhRFEJY83XvuMIqGXyzSgBS
1d0L9Q3pyern0hc4xe48LBvvM5IZpkHVhQAOrYPrWSUjrSrs52y/JTe8JHiEPk0xVlu399DWKBA5
lwowzQGesOtRuGbDmLoC9KoJUQXJ6vvHVIWJdnuUjZ1q80QAC6J67oDGvx7FxPgqLwbLxo5Jkb6W
mSY/0pbA1HPx+4oOY2EX/c6QW1+KswH+jRbWIpt/PaQdDUolLIYcGmU+JH02HvRu+KXJQ7JzC22P
RANikQZfvtT1SBJEpzzNZQroepN6CZoKZ5JX4bUwyS6313Hza8FS+v9DrXa6bkqpaUZ8LQsP7cUk
EyvWMvj7ji85CYeYUB66EGDh6wl1eWUn2AA6POX43TdUXH83khX//Ou5AA7FwuTPDQa+ZzVKYdmp
VEeOHzZ9dtTQ2DopRZEfb4+y8XEIzcBxo6sO9X0dxrfyHGRZU1s+Erbdp2SIqU6qWjO6lPGqcOcp
2BoMrApZI2gLWhyrKalBD566JT0BYBQcYM+CB2z6ER0qHM9vz2v5p1bhFwxs3ASIcoH0rrEVoZnz
5KgTJXZKt5KHYScFuiCxY9RB0THIjzm5DUYDWHM+KbQxXm4Pv3GgyY4Brqt0vkj4Vqcr0lAtymY6
VdhTZ640SXh8DlGpw2orp0/IKIQ7O38jj2Av0qSFN0uUva64zyll+JiSsB/BIpHdzjBr/RiObf5B
SoGCgQyXn5q+Dv6HFJpKgE6tn3iZBGYVbM8I7IhuyZJAGc53y6Tt02L59IGCs67u3Fkbx5tUCU4H
WBngFmtuYMPVEcxWYQEOCs1jrTnZk52p6c4o73cpYoGs4FLN58utj0SvdVglNk3gOxRbL9RVG7dr
ouLDaO26eWyECyRfCvpPrB16TOsTQeCmUCOLAj+v6JkdyCWm6LB04AQBkWZ/JiqrBw8bWHM4NG3W
jF6R4WkOpFLPMbkd0q4SblUihHmQoir6IhszHqq39/L7rbX8Rl500OH0JNc8DCsrpMSshORnwziB
o4ktQuuqBDnlxXLT6p46hbUgs6s1sXM7vT/FDK0jq2vD5KGiu7owRrvARUNWAl90nZF5WGFPPao5
YNFcKWyK+36QtS+FqqXBgcx59/HfmvmCh1leZapQ6w6Sio7c1MdkkhFEFARc7P4g2kY/9LEuHWZJ
hJ/0ctyjdGzkr4SsCxEMkQrmvF7vuq4qQAlF4MsaTum93mayC7HXPE8dLqad0spHQ4kVTy3t4Rln
Yowj9aF8vf3Rtw4BSFbMODneyA6uzjVfpW8ap5b8aBw0b3JGJMzTNj+quWXsnLf3p3oJ0an0AR0A
h7HG01hJY4bFUEh0JjGg0GPSE0vNtP9hK/ESsI/pvHKO1OvnFH/Nrsxze1nVeDrJSopBY5vHxzFB
vKbDGOWQJoN2EBbqrreXcmsXUWOhUoYK2eJseD1y1AFoCGY98NE4NUm3TMfrUGo6h+k442ggcUVD
MNp7a7dWFaYqu5aCGXt4lXbFKNVk+N46GAUJWzkWEbLml1yuumbn5dmQadZR/iQUAocMlGC9X3GQ
0xXDaB1/Rr1jSeazRP2O1lVYvRr9bGanPOvyL1bbap/nGtNtj4NaiOOM0nd0nEUW+j3kpRetaPI9
7MaGpBG/TQOtTA0KSNEaxmsk9pzKdQmoKDWS7NQPSfJRNmPVds1Oq960OiqGE5YB+XdZckLdRZM9
f9GEpdaHobPi2aukUkl2Nvz7tJwSLbp01MMMkvJ1JbNJFoWB2rL8WMivU5c9FIB4zsJpjLspVNJj
HpW/O1udD2FapV//ejOSBwJBWmBWsG9W28LM1QhNWOqNoWI+dnlySKLaowGTPqVFRLuvd6ad/bFx
k6BioBs82IDXqOlfb/+iQ+oiTCqHWqMxHmhpoWxoOOHPeBr0nUxjY88z1AKE5/IEPLgK/7tygvCC
8IYvrAwtGqnuDnBe2p3PtzkhpCL+38OwVilLhEZsTF3Opz0Z0um1Eozp1QKz5kEjwbn9vbYGgztJ
0k6rxUSE7Xr1kLRR9WAkoQ5NygX03PMDMhOGa6rBXhK69fAACQZ+tLy1ZC2rvaGHQtiNxEGuMrnL
kF/jV7nBiCmDi3vVWHiyKZSAPWKHH9upM//BZjv8Mjld/Pn2pN9Hz9wYNoWCJSkBJbAqopCl2IR5
/BDZluaDjSTbcdba6lBYferB39nTUN7aNyi5Ao9ZTgZ40+tFhoqnKtOSfneNMTwucEGE3cUeUmRr
VqYN4AewN8BydXUQpl6ip0Bm5IeTY4o7I1SKj5nQuPnl0gq6I+2hv4deQ3MCKge+nrcV5ZbriQ34
RTZqyCNgDdo/qtzUD2U2B48UatM9ltvWRsXliMyYggwx+uqVm6SscwZ2qz+W8nDsVWTYa0rWnhyh
K3Z7e2wMBdgLNDT6YQuPb7U95BlwljaZmh9ZgLqP80AXhYqqIf1bRk2SHW+PtkE1ok+yJMmU9CB6
r+OTXmA7KNHB8RMeed0LsjD9hktqaiBCEtfFi1YPM1rmYY0URO8Mcn9IErWOvbKB0nekcpOZO5fC
xn61F/7iIoq34KRX9xzGN1WShfCvU12qv8xy+GU0cun19rw3BqGOwrtJLMoDuhbPlKNAU3CYNn2l
VEOEagrhSxPKbLdHeX8oFhg1TEwwPBTy1gTmJqiUTk/I0zu7KF8ks3MmPMCE6SrVHP8QU6jvrN2S
MlwXBhgQjV96ljSMtfUpTFDzsxoFCS/ITMFLa+oZnIe4+QIeg9ps1H9F3jH3nNhodjp9mzNFX2ap
Iy594CVM/A/6t1GCVovlHjQu+IYzAM+SjpRmeiqkQ9qZ2h6j/f33+1P5J+oh1Fgkda7HmxLHBKlZ
AaEP+vFcjIFyqfvB+uvXnbryYhihysyKnXI9SqciIKgBPvDrkM7BJGvhQ17PPx21L/5+/ZjLotfB
poeQtXzY/6yfbnV9og6gp9GeVp/UzgER0jaIqNaScpplwIa3d+b7sH2p+yL0Rp2BpvPakK+2+jgy
Y43KxiIeHJuiPo7Q7b1eCsY7WMkOAiFt/D8sJ4q1ZNkYGFNvXr1EAGwddW5KGrO1Yx5EgfcCTdXy
uHhRfL49v439sXjC8vk4ezApV0OBjexARIzBZTRF9NI3Q+3bpTLsWTotG2B13hiGtxWqFcCHdXYw
aa1ZmsipXgpbl0pPUpTigAok8ABZTfZ6ApuDkU0CdweUQPnteo+g96tzM2bBZZLN9Nx0JdU+swou
kVLtsTL+AKSvJqZhogiAWqHLS/1mzUBV8E6zM7OO7qTJBiscoU5gHeUuQcOmnvT215SVw3go0BM3
XblOsQfojDb/kc9OnB9Dy8jxEhnH6ktuFNk/Q04Sd+rmbiqob6TFz4ggiFoLONrA043OSj0so+Am
jJotWR+0kG+mumGI9a2bzrFuuYspTOoVeYGIaKYig3SYuyQMDkB5pi9aFVT/DFMSo0gHDhZjiAxA
CBf7hHzrwurzNHzY+MM5HyiNdrSlvHIIqg+GNFNfy+YQhfdm1rIv/AW80eY67/+d47C+gA83lEOU
Owqm70OXgnWT5+R1nG0QgH+5YZcFh+/LsQBSTDJ3/XErCq0YSCkhttON5bVidi59Fe0Bdd5tIYDf
nEDqEIsIMe3D61FgPDVGnY6Sj0qp9MqrR6OanOItoROz8xS9O4F/hrIYZhHx5Am8HsqOoMIbxgBI
sG7EUetr9X7Os/H0t8vGhMi+AOpA7CI2ux5lTrvOROOA7t+QOmfkBKVjDnR3Zy7vbkskK/5v7LyI
ACBfdD1KOTt13NtG4NNtVI+B1aYgXqVFITGnzB7banyoRmd+uz23jY/FToDJT5mdG2zNSaYn15gz
nsd3GIWjhNnI1jkg/najqN/Njt6938yQ8gbdC1oYxF6rdSyUSa0imT52oE5RxBD1EHhtFZovY8kt
cRRplw4gu+eBoxKZ7R12deFrrMbjq5qP8sfR0NoIN7RR6tyiUGP7yMHNfwJJqPcaVJvLwiHB2G7h
Gq25HdiatqFkaZI/mFL3IoFp+BrJaF7Xo6iOt7/An5z6+hokV4M8haYv7T2UJq4/vBImUlqZDsBS
WxIgNKJwcHiYNRKMqQYrfEn60Z7dJhDIH074CkmXEERHe1GV1v6RCUeLXrQ8lHo0zHvjK94uIEYj
tH60S5In9eTSlWyt4yBzg973SJcknhEZdfSiBGNioJqRmTESjWprnImrmpzLKh5wPAln+6OjT018
xDC70Y6G1VXVKdJQFqPMLgPBkdUZJIYaJnX/6/aibBxsXBKp3WLHCsNjfYdIRqwYYTUFGJfpEdds
Nd1pQQWK/vYwW5954YQi7sdQ73TV+kYdjLzLA7/SpfxXZ2jRY6mko+6aojf/GjLG9rdgonAx0pQE
Qb76zj0SB/KQBn4a9wlY61l1DTXNHgDi9Tt76n0hYhlLI/lfOpOmta7jOOPYi4YExLdRQnUHE9p7
lqT2cZLn/qFBAf8s5bh6zTbwv8FMHaD03V64uYQ/631NCYIZU4ZH3mu5Dv4TbuZ1hv94MlJLIn8T
bjklxkVkvAb4dlYezgb9UTVTxesH03ho+l1Hm609RFLJxUaB0Ob7Xo8/KDM+213j+EYeRHdDZM4e
rPQ9jszWtU3XjqrDAlJDc/96lAROQFSrgeMTEKSfxwo/9NSI0m8L9/YiScOPerCanadia9tCeoLL
ShmUivE68CycaMa3O/CNYdbOZa3J5xHwGySxMj///QlBHITlU41lJ60up0bvEWdbNm1g18lDTgBx
n1eddarLfi+v3PhebFeo/Nh/ELqvw+lpKdIhBBHeIVHcvFVauGDds35Hee1d9rpIrpGXgC+iHkEa
dP29zCKMplFHhEvr7eTfUO2Hc59aGCtpVqNBxVAyzXI1I4/OWVIGp9uruTVF0AhE1otcA3fb9eBW
Itl2S+/trsQ+6gzdSBtQDoAcebg9ztb5J7xDSpTqA/CUtbWIiYlR2LTMssibpj8qldWUXigaLfUq
a4Cz4mSKMM4KrLHWa6bKSOEC5tmrntR5tnPJbjz7vPhLcAPgfAGwXU/aaeckp40R3s3Qgo+QFy9z
1h8d0Y4X3EL2PMM3vi9360JGXmhzhIbXo03aJHQ1CsVdpJXVMU0t51R2k4mHjBl/1iq18lU7q7+2
sOh2jsrGTUChB+7u0iqh+70aeUwKBzXDWtylJkDUUemNc5umySeo9tp9Otf/wlMKdoo/m2Pa7CeE
0MA/r0U4KydXuiGF50R5mZ5RNiut4maqMxhuk4WleR4m/Be9Ma5qbWcvL9NZXe94ECJnzwNKm38d
e8+NJBD7zaK72OrS9pz2SQgwtAl147VImvpR0c3hp6QmxgdCyU59QNCSntDOPl+C4vWPWNiRHGrU
UekxX39tfNOXenwm7vSq6aS31NDg+abAFlFxLurBcTtkJGdPwvL2J+YvxueuLRHXZP80CAFUVv8R
Mk+uudjIFP7t3/an2L/+bewD+kTUBsCmLd/uP+/frImSdSPcdex6nO4EEhqKW5iF1bpAKPP6Hhwg
zDcclAzlxSgLXfK0hPPoNsbSxlXJEDM3UeNM8qY4GT8G4ayDOwYtNbpjJ7d3ndLo3WFAjKpwVUxP
spPTkSd7cZintReOk/0ooo5sejJLeYbslohfSat3bMTZ/Jl1s/ZqFNMAfLKFFuXKTSTiY6KOtnkI
O8loDk1qi+KodJWpHoaew30CsD2+FbWW6TzbU3gpCmNo3Uwo8veqFME/WRmYT4o54eGCN5n5Cd8e
7SeNEvTe29wpnfsgh0LllkPZBKcpmftv9RxlkptUAnxeGkrxcMw6lCwfrLAMJ7cYAEUcHFwTPo9R
KyWnGd0/f0pS+bcd5NbgSnrd/syqfsq8gjJCCFwbbqLLfhXKY6xX45tSYytwsunhGochnjSxswe3
zgGhO74vywbEAPD6M+sdMBLqFOGdil3RYWnBHuNyCp7SlKZxkJm4ckp5fhDjWB8S2ud/HynTsCMC
WUrA3AOr2zWY+mKonSy8y/W6cm1pMh4CAv1PtzfzRsSBxDGgHnpJPNHrWGqySU2hSjFKSAoMEgye
KqOchmreu0a3h/oD/2VIuv3X60nxsrECJ+G5SFTn2Haj/qLFynCAV7iXem0PhTEw0yLGWXdcyrAj
vorD8C7Ohhb/KFk/ZPk8u13f7XWst15k1Jl4/6jk4ci3BqjWQxrlBb6Dfpon5j1c4PwoBZrxSZPy
5mkUBfJNck7Kj3zjqR0VpAS0IH27/RXfN/NpQrBJ4YVRt6dDubouK/y7RKQQYnXKZH2jBStCt6zq
8kMjpzHsUjw6s/OY6GTnbcLz8TgpQzEfilAbvhW6IjmuamIxv3OCth4x9GCoPiwqwCzS6osn2Wxx
S4d33KL9z6jsR7gXaSh/toK2uUfvELMIdRjMnbjkj67Q6oImFqSoSuWDNtha2Q+Lxx6dDEnc0Q2q
MlT9nPZnAZHiRzFO8rdc7arXfrLS/FWN+wI2aSV3sgtfL4bznNYSnhlta72Ohh1/ntE4Td3MmqUf
WPH1uZfPnfJJKx0w6yKvqt6VtUHSPZjFSnewTVBRByGV9akvdBWBBKdp3YpLEbmHLrY+ospOc0yr
wJ0DeqzxKI3mqPlOXyVP7zM8Bn9Dauy/g9yzyiO+a3+4FXPVebCyI3gWUxq/wsmpfkuxKAavgLgC
owMOqgFbOoq1YwKXDvrLNBU/GlspFFc4U4VHV6xlzw4g4OJrYxvF/RA4jfYxnMfkmOnN3NxXzRj/
qujc/SPCaPh9e3tuHMer77EKoLjv7SnR2J2DkfxQe2Edp9qqvFxP5stfj7QES/SuTKwKaGRd77hu
IpkbWhHfTTpQQKPHKCkfeuuQi9F4vj3Ucv+uNhkd66WWvvStADtfD5U3FcK4Uivu+sIp7tsZdRWz
qPeE0DaWjpIrrWOSQuAH69aOBS7YnLQxvqNW333Rg0Q85Q7yejluGTsh5x+1vPWMeHJYPjKMRRfn
ekZTZkK/sv4PZ+fRJDWyruFfpAh5s5XKdKubxp+B2SiAmSPvUl6//j7JXRxKrSgF7AiIIEtpP/Oa
ogjhsDbRGXiFgrCfW8ed70zuMJ9bi/IeADFn1K/RDKMxLGH6QOcZk/ivos2y2V9Qiv0BiV+3/NFM
q+YM8gVzMN0bLL/oak6DMZKn+Z2pxFdNmXHsE56wXDJ4S33bdEs3PoHu7NanLhFR7xNUuXqQotz9
j1suaKIoXgooahC639Re+tJmiMDZazR9iWJ1+m8aq3iixi3kBz9BJfkHSOfia4X9T3y2u0FNXixr
6f7uc8v80CMI/OKQsJEcrqq9BJgKtJ/ub5LXHXJJ9qCYDc4aECvJ7+2cQsNAwNaKs3BSvPabiq3j
38htrl+s2lnfDU0/vZ1EU37T2jFtHlI1mbDpmYyhOU9w8P6+/2N2rmNiGZzLJOqNvrWMuX+JWxML
IPvYpuArTEu8uP0K1x7DDWI/2zlbdaZ/8azCPjgmexsYbo28iVWkBLd8yglDyL5K1yRc+lIP4cmh
ShlHTbhqq3H6g++TDVc6gQSe27gc7YlhjfnAMEtTKopSmvtjrFUOfyzS6CvwDlCFJjVH4+DB2bsK
yNWAMCL4DvN3kxD06qj1usPEVhip/ato0xvaMc5BPPgaTMhWkm6idF+oofCFt8u34KrdOxTYQ91Y
jI9u7Eh9LLNAnrqPTHQ9mrh4p0DX/dFW0fzYjU2BlkiHs+x5Kqc26Hs10y7tOrZ/sMISCEzwwy5n
q9/+rliHISOGhFRV1/KXSXGm6xS53nO+5kcd052JBvTEVcixAQa8vd5rbKvcAr21cNa98psjdONS
Z4NyQBXfOSeIH9MppZgr0YCbMwtivPVWz4zDVue+mo31hJF4sKjZEkQ5OdqA09XB1t05JZ5EiiJY
S2WDMO52DqeZnQNOlDDcKoqTacfq1dam3LdR1vr9JxLpDzqzuCJgwbfVIyOwTzAeH9Jwsp3m/Zpm
yhIUhan1l3VFziu4fyblpty8KWASpAovFSuKgJsPy3u8N7Qy42i0Vf2+JYP52Dnu8oRVpxomZLFP
lt25SpBHjXYEkd+bVMrlUigBuDhlqttJjdV66Z3WTsIma72z57JqU+ZRHFvcP9mYDAHrjvPJA7jZ
MksOgmyUZ7NG5PatrbrfVBAlBzCPvd0vC5zgpGFNcynffg+WL5Ox8taGWpdVTzNipck5MUyhXu+v
2d7+l8pn1DOpEL+qfHc6VpBZPHHKKmPy0XhdQwXTywb+stoEXt6PaYA+RPsHZ4DUhXxBssMtbfN5
doVfG1Zq3COKGb0TzVQGroZvC/apR1bQ2t5UEuTAZ6KNzYHbPIXQgYwutpsihO46Rxd96NrsbUGH
bjk7cx+bJ4NSMuVi2+z+9XSEn2gQJuJzB/LrhxrHw8eq6JEPKisL9Z/Ja5yjHOb1D0RvUSqiq7S/
qXRt9q6Wpma3lEsRNgRDfj1E2hm73ubgdO6NQrrIjjWAqHOz3u4o1xvIEZyYiG+q0lOGLNh5afPm
fH8/vT6HMtjAGZBlpZCytWJphoQST9+iLrTaxYXdXVyF0JrHXEDduT/U3gchvAEzRFJEKDLcflAr
3EzvpikLKfxbp6bomrOoyyORutcHBBYer48LSFxm25tWQ7n0Qxn3WRaqPfJlvt63ax+Uhl28GfrY
IJduZk2cRyBER9CanWoDGD2Z60OeA4KxLc6KTvTo6FRZqLm1VZzSPDF/ZMKONH+Bi5T7qregQ4qW
/vexKyiWShegH3rc4ql8f6b3FlUyyB2JoKX9ubnx4AkAKzX0NGyqPrsWOHif9brJg9rJvYN7b2+6
JXFcop6Z9G2FpYmWZFKMOQ1nlK58gLv2d9oZwJ2dUXyEEqQF7tz9NiQZbADlS24jimISBna7k8ah
14yW6mWor7r20C3wjdTa03yQu8qpruej2+/1Qyk5AEQ3oPi44rcL22ZJrnTRmIZqk1VRMEZL/Ini
fvHULVP5bPdq+2jqYlBPJG5HDbq9tWRy2VZ8sgxAbr9VAAlb9Imxq6LwYK6NqIdFk4k0WaEcbJu9
A+qSB3B22B2Q126HypWWILxkLSOU3M6zWzUPtVf2BzeO3Hy3UQfPPUhrAB4SQrTVBS4WY02L1c5D
XaF8XJTlNaKh4astSjX2obSQufNRUpBJ0u0ZESbV7UfZFIZQLkvLEBCmQYNq6XQ3GPVBzKcG/xlA
PtpqepOfFAThAOG8/An9PzxQY3tc/3HY9d8rNOhGwpMBAv1KWmwGE76mP9qy10xfaeMYR2hMMuJn
r04TiAZwcv4l4Z3fWoj02QF8N/Ot6SXph1azURhtdU+UvluXxnxae63ASbHn3JwRxDPg7ySxvlwB
M1RLwDyh3G9Fo1ugIdKZAo0UrewDV0gx06IrzTSoG9X8z2rUCJaMngW8IasXKlpmIVwcoCz++v7d
8lM6YLt+7GMq37S/VAQGbic0xg1PsaDHhLE+6CZUZM2GOls579JqMouLHH4+WXEHx9wdqYf5os2V
57EEMCbStAgqZWjrB8soSzdwaq99ytS4PBDT0XdODbV5GURLmirvwO2PnGOmGHQFz1qMYM91BdkE
yMlIU1yHeoQun7XCiNVzOzTD2ziazT5g94z1OR2a4pO2rMW/uUh7/clW0/oR+HcvxRqFiXlsmjln
O1287KQCsYfYWqhN/VhQQVRCD6LHGLiutDuK3DWfz2Vkd3moZNl4BEfY29fEs2TS5JsAszfhgU3d
Il0GlkGrvOKTWZqeb6COeCD5uvemUbkGWAh7mV7LtkSw2AkGLCgfPopu1n0zUctTWaTpIxhc9cXr
spo2X1+9KZV+OPXkL4HjDEdO3j9r0dstZ2PiLXkT5PBb4Vk00o0ynxb3Eekawzx78Zg0pzbrWvFi
p7U3+AqF2vwp97wpu5Y9rx9SnkqePnTZLCy/773Ju4LHipaLYUyIbZYOAjs50t2Wb1Hvdp/pRSzD
v6rGogd6aVNLLunIfVYHqyseOndN0MaMBTSeWRnV+kMzuGNzqft8+l4WDtqnCDxq9RvXXb039rrY
5kkktniXWUr2xW0Ui1umMHMEkIq545f35bIESudMma+gWvAVWWLLeVgTs5w+wGemD7mg+liF4wI+
aOrSAYdQ9tl8KrxFe6saK6ZYjscDePAA7FzNdLSBq0v6sqzR354arGlUs85KxHY7QurABux7mjSo
j0retSfCLuX9wWUiL4vNyjIi7BRY69Itb7OLo1qicYUC/x/VAz+zgWZMeVmf0magIzTUReCWHXjF
jhtQpeP3hC6XuBrdoh/EMTtPPKApam+AlkBwbYNTFCTLjPYBPwTm2Glq8/VF0ef+zItivfSDOqPW
WToXyzoq/O3cVAxMJgeNnp71VknNoSjqGY3c26pXXaIuUwMyYvMiBQuvB7O9O5Yn72xYpXQUNnGh
sBYH4PMYPeqM+gYZHRxCMheAtd8ZK31Uu8zX91k6IiXqtCrdQGheQ/ppmJT1b2S0k5gbPZqWz0YE
kcnn5bEX+PtLekTd37nbuLyhHhNtkWHZm9t7mbH4mKSGiKuI4pyn5Roa81Q+3p+OndBVAmLpNlG2
g+S8ecgcwyrLhSgIZGyBlu2sL/V/oZ8I2ZofvHAecsf1MytJj+KsnyHOZtcT/BhoqdFxJUDfnDNK
cpMGS195bFZOPLhLmqxWhuAawrCl+byiCvq+0OkyNbWmPs1RrAsfIKUVQJwyX6iTIL6qjMpbz5iV
y+oO6sd46aYHwCfKF8Ps5mtSKEdyOD+RktsfTRdTdtzJFmnf3l4OWYFDuIfX36NrZeOHvi7N+mwj
t57T3fIsugvu5JhwCPoGkXlrXL7PVjr/y/3Zf0Bvmy5rlS8alrCJ0XtnW4usliAA+f1T5DTjXwtY
OLp6TqZc+sXRH7m+k/jBbZZ4eLi/7DuXHEJ7vGgEujyf28rT4K1O5yWgjLldisdsLZPr1Jjlv9k8
55/SUtE+3B9v59BRiiA1kgk2vfzNvCV5C42kZzwYU8WPAlJJG9TjIN7FZN5HZIPdwaR6Hz0EpB+2
g/WYTuDXZSuPyzxkJ6oUaFKnevaAKp91uf9dO4eUcWRtmeIaciObxKRGCrBWGr6LFu0caKs+nOrF
Ouob7K4WsD22iM3NvFVUdS0V2EpSETsWgDqadi3OJlWEawzg5JTU+hGSbW8C6a7Jaii9acg/t7tc
gX0iEEOOHufSHk4WCJazMupkA12tH0TSu0OhCcMTQnKpb0n+ZhQ5cxHLT0uX/tkqh/4T8I7uUbfH
/GDP7w6FIAYVHkmJ3GIutH6iMTLkXDignP61nO4bUKM8BS+XF3/yVb8MtblVkdbWkjnOOF6IwFzo
CPVBBG/4cxylv+07QT7nISnMKwGpnQbs7Vo5tD0nXbWjxwwB8sQfFkMEepvOD4iPjAczuPNYUFSC
VUq9WrZT5Az/0p9TRK9noDW8xzIf4nNnrtlLUo7ZybHWv9sh+dfstOngud5ZtJshN6/1VK1WPlur
96jZKYywytbnjzWaqyMRanfUnJendXO7Q/AEuY2qK/Jq2zZZqxH9q/jUPDauXb0o6HE/5W1nPpVa
BtQMigyEK+WTM5bLXzNCQwfR196nAnHCyUamGoh/3M4uf7n23RC5eEyqeWgnA3W6etUvMQ7vB/tz
50KRHrZQoz2wcK+Uwxb8K7WuJ+KsR6U/rUh1niajjwJ4a2lALndkMbM3Hqg7LMiRSnptQgwxOBrG
CnGHfBizS9pP6z9TZ301Eb0PU3v0DhK2nZkEwYi+IOoLQGK3QU2qpZVSCAnnSJLimVcCP1z0xq/I
jR75Au0OhXDXz4eUNHt70usUzmJDlMgtPD0blbW8UBaw3w2ucaRdsYOhgvTMsqEHIM/69rMsu8Ds
wY54bIinLsikQ81J8/w606a/KpqzkKeskGohp70Io+n/U055FehaozzFMTWY+0/f3pfTu4K4RdhI
nXfz5Ua7lEpN6+FxRQn3vEB+e4Dvrpxj6pIHwI+de0fKz4Bo5f0jN9vccaMg4HZGeH1YQCzPTVfH
D1qqqBexxsVZdNa7Wamzv+9/3s7LzpgeDQ7yBILjzRuodmWB+vuiPGZdFZ+9pcrfUyITBzWa3Un8
ZZTNJDZqWduji7znaGcp2blO6SzzpC5YOoIPuv9Je3UMGjXUil0gSK+xHkNUrGaP68WjBmzoG3ok
2bl1Vu9kYnm6BL3XFGdHS9e3WpubTpCuBkCtNvptcjsQHvneU5aXcIStm40hyOgzg/CsWdQi7G2n
CL3YO5Ic351ZefyBW6CJsi15KmrmxFnZxCG2YJi6Fi12EFbSv3he+Qc9HaaTQ0C7xaBIrd9e3BN4
vaxtgai6cwLAUfeqh2IsP95fvN0zQCzGuZdSfVs6DPoDnnAjaeGOf6C/OIs4W3aOt0qGKvJYpF0w
5Mm3+2PuzSGNJB1oMVRj+pC3HwZWRZsd9JJDc4m70zTqtd+szGYewRX+g6FoYuhcbaTmWxhZzc1Z
oJNGYgX9LliWvAyKTi0fI7TiLveH2qlyoA9ItRD9EUrwW9An2Z2o1ZbEE23Y4joMSJk705BfJqQl
TuUwZV/JJq3PfTz/QbnyJ9JIqiA6kg59O5/TTOUF7XAu8KTxrjViWycnHZYDdMjezUUDX9b5Jah1
2zPN40SbLJdTDqwXBRChqI+5rh/hJvb2Bpfxz3CJEsVWG17X12SGXArXelSXcHVF8cOrdONsO7P2
B1uf4AGsNL1AqmSbadMWVdDXL5THuC7dk0So+KmtDtemr8ZLnuOPV9Z1dsDW2jtvNLuAYcsognfg
dq2k0G8iVJA8SjSNKDdq2OfgxHDOLeW97S7A6qER/cEhQPhAJuTcWiCDN2NSgkl0rIhDR4vNj3kt
0gCJc/Fjcdavv30GKIEBHUJEmBxvWwQrs1VrugwEkVKhMQQJwhRPRhprL3DkPKxprLj8aPdms17h
V04HacTOBoVkLqVjZOLnbis/Tta3E+5RcWjNgER9TaiA4RCvVQ+mc3ccqlo0oyWaaCsBadaRnbSd
BcNc5A04EWtyLhM+1N9/fy5JlOHyUtcAPLCpASQlUgyrOVIoLKw2pEeKHNRSpj5tyihEz78PvBie
XVo0R8nz3gfydRxy0j/Slc0e1Rtlsbtoih7FUI4foOG00CLE0fP281rapEWSNc8hgJcO0HczjDNo
dPk8RBAVYa2xjwxdS3HeMRPrnA1xGknwrf6Bs0v/Tqza3JxEt4ziWharJWvXMx4Y9IN678TsAUvX
tUpLL3bE9QyBp9SPmqs7mFbCUil+6epQK9xtHTvCScVZWqn9mUgF2FJ0Q3fSlIRNoDTLSkFzqhrn
XGZeGflwPiZ07KNkomGyGoMTGKIymoMQdm+pwANy5+MbTeYs//2X1Ll259jKaqj2pakuL53izUDt
56OYfC9F4IBqpAg0S8gjN1dl3cdx0RW294gWSBO0q1UFsy6a0K3m+hTbECiMQtEBCJbxC/3g2feS
YXxUe6/Foik7EvvaXQgCMDCKyM8CedlcaJM1KCNXjftYKAiYnMoEvACsbyttT5W9OPYDykMD8o1q
i6+eTo5ybtBmEReDvr7r54o9ZY/3D+vOsyWvO+YHRgwAq806cPWWYrHy6DFf0uIiaBk/G9msXWgD
9H+w5NILlEEkx39bwC/XOkJSLOV0Ompytvo2Oytze0TvkSu6PZwOAZNESCFavS12zksVGV2LV4md
09NP2iZ+GFUtB+siolOzZj9+f/4o2Us6kQxgtvmuRx5dF7X0IrNnM1AFYhBNNeI+M+bF77/AmKmS
vrNWOO5uYbuUJlokqWIF6bI0unZGlym+aYvmeexWyyASTTTDz63kSJhk5+XnEofXyoWF3ubWNqBG
e7XHw5osibv3KgZFhK6zxE9R5uKEguJBOHfG0Z31k1y2XUcZFUr9KBUR683JTRpo7Rr04ZCyRmZc
upoOQ5AmCDTSVKhIx6ChDuGAi6HhZ0YifgzCxWnVaYFtjEYWEZ6oOdLGUDyc5aEHtJ/7A3zjOmiF
WIazmxTT+2X1FHAJIp8nX0uHOQPgMVQN7itphOViCb720iN79AWD3DwOxGiLr2oPseNd540jZpzg
uB6yRrhOMHKRxcH9zSUfku0cyLCEqgIhMlJat5ekww2dtk1D3VlJamTsZyd/bpfGu7RORvlZo6d9
7UVhfputJr3eH3vvgqZiS58feT4uiM3YhQVfu9JalMN1PT0PrdFfyzQ6glHvnVaqtTQ7f75L20pG
XdJpVydebKXNigdLFSp4RnzuosbC8qY28oOa4l7KT2zwvwE3951okmJIMM177Jwal9O0KwOjXuO3
8QwUjj95vrngqlSA2fP1CH0vJ6Vdcn9qdz9aBmC8R3TVt7QdzBRRUYH2xRXl4LdOSHqVzq+BOprd
m9irq4M7/vUBBjfLWITRRNGArG63UZ0BCfEy4hVIfWtQ49z4Zi3XKfDQNwroERov6lqPH+5/5OuH
5XbQzVMHaQ04F53xx6TRpoDDDK0T5k4wDkV+uT+UDChvjwlDefIZ423BN2BTNLLdiJZJx5omiojf
z5GXBrjI9pdcIB7mF3ZXv89jKn+e0qHXZk9HGi97nyrZpLyf6PS+0hdndsF49AOw9VVYH5N5rZ7d
oW3Wx37Mc/XgFd0dDPIaqnoOshlbjSJLn6BcIYoRNo3XhM5q1Q+KE83vqBDoB/tmbyhdPqR0hyjk
bKF/sxkvZiYKYJy215z6zMV0CorWucvN35YGJi9nEHzkXZcW5Va1VhVVo8Y9xFOclpWnRVOKfzpj
7E/OYsyf7u+W16cPLrOM3SkuUOnfGiVigass9DxA/ZEyKx3PhWVM8SWPpvzk6e56vj/cTszHePKY
k9ghd+LKWf4l0hVdtqTxhEguurbup1FUkT+vEbhbpdTO4zAs0P1t44INxHLC+Cx/brA1C+ZcMw7q
IK9fEzRfQagDoqCi9IryYBdTMmI4CpJz6rN3Xm15gWGTUhuZ4gTmvFh+2uJq2laj9f5gDuQNsz2h
vw4tb6hf5gCFo8IahyUP21VVO0A8XdNbZ9XK8zerizaf32C5O/qgDODnlpowwoG0qwmHIlIvHS9z
z+y1xpG22M5r8NPZirOEHi46pptHbkbQrRspK4Q4+2KlV3X2tVfW9JKNM1lqWTRPxthlp34cXRZN
JNesntSDR37vlBHW8W2U15HPl7fbL3PTmRoeGeyRMO8tJ4gqoX7VhqEPbNzuDtZhb+sj38brRzqo
sylvhxrVuCW9hF+TN+tfKBVUauAi/HJSusb5WFEAObirdueXAIaR0JmGALNpGhiJObZEjkkYZUNx
0RONxDddSsMftMg+1UZkni3RZ0+1riVvrZaiLV5Ewr+/+/a+mkhGoiwIYIkpb78aiXq36uIpReg0
c/9WRW+/HZe8uiDK0z2ZRHBH8mK7A1Kcw6wAvBDzfDugo2VZVHjcm5rL1rJKtfiwKHinO5OSAOFx
7YNQbe99p6nHCygz6VfKUHUy5EbjQtkqB4QgnGnCkK6ii+9XQ7aQ247RSWSmcfDA734lp1CCQKnz
b6sgSUzon43I+whvnL/OTdL7lZJkL5MV0ahF4ehyfxn3XnmPDJWbC+g2iKPbWdVbUap95SYhDDHc
GCeUbrRy/LrYkfXoRXiQg7POA6yfhV8Vyz/3B9/byfLcUN8FH6RaWw8Ra6ylUCv2gxE9KtwmYw1x
S02DZX1Venu9lPhnhbrQnUuMJ/UbegfGh2pcE+fgTZZHdHOTStM9qbGJvjsIwdtZsFtrTop5iMOC
modfoF/wEWN79SBM3h0FGQ6gvTzKqI3cjuIyw27h0ixa0tb4Bxrp57aazb/uz+lPKuH2WwCoIfqt
yYLk1sbEoPDRDlVKQptSJfNtka3fm8nL/9Y8SaVM17R/M6hNQ3GNYkGouonzhTNc5NhtznQDIaAI
k9J3z4IoSbQKf/HYlj7GjwSaqz3jiZlD5u5PQzVK19EaG/ij511uu1cfAZJLp9xJeLAFlReyx5+W
Gh9hm60XKFOyPmdz0rnXui+z+SLEOkWnwtb7L93QtM5JUcfsSYvy5lvcD9GzXRdueSIqqI8MQ3YO
KBrWJBk/iwWvYqoJgntRWQoYMyWeLnPbG5dkmaJ/9KJW38/VeqSav7dpEFODBcdDCih4szXZNI4y
IvMc6nCWQ0uPzMofoFi+u79tdlQPQBzypki1ECKZbVaMsI6SUBCLw7LICteHwZF8SyLb/Nytepv7
ShkhZQjPKv6mD442v1EWo3xAHEiMwdpSHHoxljp3znopcyAIgfPXxLHBCRh65canFgwjZrZW4Qo0
fMblCxJLzncxZr161WZugJPtZi2up2tZfqzdCMNZvx8Xt3+YUFbwzvVQ4zhnQVV0/VWFAXqZZtMS
D0vvLqu/mHX9BOTPi/1p1PKPUdT2SqhlUEL7rtS/qkk2NJRph1hcdRAUfzv8d/l/+wQuM3hcETvn
riF4OkOzaOOPBzO7s5WlBaBJc0kiYLfvlr7m9br08DnVxQjV1rNfpq6rHu6PsvNa0VJke8h7DP6U
3La/xDujl9aQxWkkNVmtPolmap/sKu3CYs3LF1gyn7060r7cH3MnxoJiCGICZhjv8vZF7sem07H+
AgGZ4bw7l2b52NIePiHkdcRh3jt1qLojQgUxTIrZ3H4eqMisaFegREtb/2g8d3yjJvnyEd8P720U
e9VwED7ujIeg2c8UA9QbDdzb8ZbIjYGalKAHImPRfc1YGgzFKneiciU8SA/QgtTs8/353BsU+CWt
d+jGXDByvn9ZQ/yci3YZwIz3qaKd10n/7iRr59tLg1hjs/4+fNCWokBSLhuhSGurg9E6aQevhf7F
IOqJSDyWtzl1Q8sM6tTIDq70nXvMlD1A1g4pKuK424+LTaOJ1VaiQuoWNQEVjz4ghcbBEysP0+bd
gLBtSJAEJDTaiLejGCY03samXyxUmiyXuUNP4D9OY+ZP3qiaCXqJdv+0eGKtz42oY/t0fwV3TgR8
VAgG0ssLbf7NC4+7rNWhtKI8tpPZnnSny66DF0/+tMbl7w+FypYprT/pwSMxd/ulRbdkCbphoFra
sb44pLhvipz4KZiqJT24wvSdxQMNBiaM6j/YsK2wOqRMW9FXowgd5Jir8xhpECTtVbVG37JGYfsp
qeYPMTjp32lZDiXyIuOc03YrzH/zPGvfcPc268kQcO3OTa4j/TzHifSBTEXtQ7qmjAzBG6SCB8db
573vu+/aqKv/GG5s5xDtsumji9vWkfX03ofRn8bAgQCfy1Om2L8cOXMeKCPMSh42qSdQwl+aU4TN
yMHlvDcKErPsR5pm1Cvkv/86Cs+TNcck6pa5Fg/N5K6BZyzr6f7m2xsFbC7VCKJY3nF5Nn4ZBWOw
OHWNsQiBCvbPKTSuoKv7+ffPMbDV/42yuYmHlmEmvSvC1AImYcx2ctHtVj0YZecgcU2AHiOSRQHg
p3DBL98CkB/yJYyUsClVJZgMikp06eqLCXr1t68McBB00Og5o5JNLel22ug4z123ZnmoRXEqAlIO
cY7s0v0wanYZn4zJci7oAj8YTp4cZPKvv5JhkVOVqgAmvNnNvvAIGW11NvNwrcwKu6dU9Q1zXMJE
GZaDDOf1xSiHQsoUxwIJ2tkMlSAAV5GaF6GRwIm7Jl3WDRfhzG4cFBV88h+6M0KxNUsjCvt5gcJ5
f3Pujo+4AiVC6nXILNzOciryiaY1s9w3VvVkrlP8EnW96rudlTyUyZy9lK2nXmCkdQcj704yqjK0
2OQR3Aa2ve700EvlyKuqrUGDF8J3GABW7Lt6c7RvX59B0mheIPJpohXeytvPrKamGDpk/sOUbNuH
BZk8I6AxXO9P5utgD24BxXko0WDxX0FOMqOa6AZXUG6RtatQ0Jut8gQtv6v9MWq5XNukj97YVGeO
Oks7dVeGljsWAeCfQsC3HyjUuBo6Iy/DGtb056gW85uiyGz1XCIx9SPprfF931XOCeX94Sk38PUL
8qqoC9928Rr7g6WV6QrOs66sX2xuvBjIdQYNvKAA2nxqk9J5TKxEP6EDm3z6/Rmn7kRQgVEGPLnN
9gWGrPeDnZQh0PUC4TVPfb9Aeva9ouk+CSwsLg5YyYPW9E55RDb2aYJIEjjB7+Z16saWAm8Zl2E1
1s1lsWMkFzRrfje5OKoMjv7P0g7eNRc9wogFjtUURo46xnsbGuIcRT6KK9Lx+Ha9U2WKoMY7eSio
ol+H1jWCDODv+f707n6pVKDB/ZPsE9zE7TCK6caaGll5OHuieI/t6uj5qj57mV9oTaJd5mVansGd
JGfXTsvarxp7+rzicHiEXn4dg/O0UQNixpFdJt++/SGRPvXmAFUnxHAlX/3GcKbvTQ5t1G/RwD1X
Wn50mPdmmJomOl74VSO3tXl/qFRrrdVlRejWyvpiTq0d4mosDorUuwf312E2e0kM+AcNhB+haRTG
24wcP0Rr0Pg2o+/55IlJ/OPyrD9NHaCEIJ8iu/WHPB3zQOgjxO776737zbDLKXISu77a2DOV1bhs
I5a786wqhJIWoT+axoN3uj/Q7nLSnCWGAOz4CtSZqBPXp8ezF5l6e7GMf0wr/Y4zmB5UHorx9wfb
uZahnbgylpSI8y21ZujVOXZyIwvzSdezT7kyQjpsekj9z7ntRFdsE+pHVR3mh/vj7nwkzECkRORl
gVKS/PdfgqXeXEz62xbC7N0AeHpcyRmCKKNklup596RXw3hQLdo7rzzkjEU0QQduezORp49NKihT
29VEYd6f2klvn12lV7pziaHhh1XVR+MSN2uMPn0Zq07YIX3UX8op7s1P97//J57hNuuDJ0v0hhCP
NJjctqq71uzB3XVZ2I6V836uzeyH4hkw7wARjQ+kKal1LRIlfUN9rmkfvN5Jz6TEw8meu/RTtyb0
ptAnOYju9paFviCUey5vqAjyEPyyLOiW6DnzkoYuSO83EI/rU6OLERBgHT8nznAoiiSP8KtpgCEA
FgGKP3imzYDc4bR80K9xjQHTryRqTmO6mM+CPvpVOHZ7apMcYZNF7wIb79sAd9+nXIm1r0Siv8/i
A2ZJ9w8agVyWLaof7fzBNClLhXWSj9apGEylvFidt/ynFW56Ggeze/QaLR4OrpadQBM8F9JByHUg
H+RtrtN4whoiL+nGxXFUnsy1Kk7CvWjl2cLz5nnsvXdG5hw5ssuZ3c481SJAl/jDUr7ZJOMgoBrX
GT1agGqEZknTOy/eWh/x23YiWaJ38m8qROynbb0t8fTSI7dD2NNSJBgjFpdVW6LTUuLCe/9I7Q0F
rJXSOyQdUDKbyKoCqIMyK/pa3jrB6Wp7sY5ITnngt8oRQ8z7o+2dFL5I2pYAvicPu924rQKFukuU
LCzVGee5NNaR6czcB29Nv6/gxU5/MNzPfhNGZHgXbLdIttZmKvQs1LuyfaR9756qyYAN3BX5OYus
7iBc35tMFg5dVFp6OCZszmWFTMqgK4w3Tl0SJlO0nnukZE41SN6DQGp3KEleI3KRXJrNRiy0eVFS
1NVDpSSOatZKP+dzp/3V4y51MIuv9zxNCd4bCl7cbzBZbxet62LPy5o5DxGzJyQmWT7rPRTP+2u1
89IwjIk9KfheWecyboeBEWGz8XWGEWgx4JqbX8nAzHPjxS7iC4b7DlG39uqg4Okr2myebFOIg4dd
Brm3x1v+BhjQBP6eLEjc/oY56/GjWAiCLWtgw3CLP8yjsjxnrHcwNd5s+dzntY+BGQYNS+YcnMbX
d5ocn+YsLCkA59vzofaxjcKeS7iEWkzm27Z4yt1OnGP6lsEAoskfm3V53zt5enAydxcZJC5lPwO5
lm19rNe6AXX2ktkvk/68orZ+7SrT+O1dK8v6krjLtiUClrv6l5cSnGyVtjnqTXOiREDpNDWYhOac
4k4ofzCVktdGn5ewE2jx7VB8KCr/fcNQUV8/TI7TX3prbnxHXT0IYbN6AR06Xay+w/nt/lZ+fTb5
Shh8FACB1L3aRbExjpViWISHsd0uIL+y6MOKyFl3UoQAdXx/tL2Vo+JBz1CKOeBgc/uhc9wUDi7T
WRhhMmX4mJm4n1q3744EEPf2JmBWxD3+n/O5GSd1aNyvaZ1REBjEiCZZk392R30dEf1w5yfataT9
/Lwi9gvTiA7Smr055cWluEqb5jXl23LSqKyrPAuFqpdhmc/zqXet4qFfjaMJ/en7vL0FCOSAKmgS
n7GtSTrmWDS9V2bhuq5t/kEv+xkvGyNe45MmJQn/Yh2U4cGORm0M4Z5gPDNlk76cDJB3BnwUlMz8
1DWbBMwkDgALkbx+nq3O7R6Kde2+9LPe4DsyNCNCi0tkEzgvc/qgqqMR+etiJsbBvbZD5MCWmaQe
YWKKG0zh7SbB1k1ru3HMwgRA1ts2btoL3iRToFRqcmmUMgkQ6RFBitLDG9eakI2CSfOv2yfA+zS0
539/y9LtRz0bGgNlOP3/ODuvHbmNrl1fEQHmcMqOw9GM0iieEJb8iTmTxXD1/1MC9oaaQzQhC4YF
+MDVVaywwhtuf03aJ0NkWaiWAlrsn6dFKAenKJydy2brYMhLFGCrDDfWJTo0b+Oyd0E+FFkjHiyn
Va5Ikbl7hYStnQlbyka9zyNgWyNKF+GKSrORQq5bzT7GamIfuh7+p5dHzg69+3X4RLUfYhhSYuA+
4Gfcrhs35QjNBaHieKn7JzTYNWzfKW1ObMTjYrjzf3mTaWbzh2eZpVxFGUM2ofKHwh/dZUP9gVDS
LE69UwrzMdecEhdRiuaNn+MLlftemVUIFg6l+1bNelhR9/fM1jLTa5NKoUQhr8H8fRIp7oxieAzl
6OiabRjEqeecU2zudqa9ORR0J/p7jIhE3u0ymwBRIJyBEa4ggoujlqud9jSiJ3bAaIVW8f2JbX1U
cOyU3EDB8HCsDkOMjYnqoMwURL2kV4GPeoxS4ApeEpo/QXTuYYU3Ay2mRu1aJhlI7N9OT6/R7KY0
h0tNOOq5j1tJ/mj0pllf0fFcssNYUVBAQCp6mcs4bU512EbXbKqNvZrNxjqDRrPYxx79Ant9z3a2
a48GYmCUUZbpUGgL7i+gENKrKMfm798PKvWylk6tD+mo1U7W84FPjW9MAFZav9pe2p48B4pepkFp
uf9BN+4desIkAZAyLFCFq6GisTVjqIpsn2pRL0XR1edQDffILRvwL+hEKIS4HEsp5rT6jMY8QV2G
jRHY6IKaPlZi0088oLTvYKPcZ0MrK3wgxlAvH4dK1MglGo0+/WMvnJoTcuD1p6q17ezTWKdjBhGp
0AVCo/pYX1PQj8JPSXRbH7uMTKJ/XOdkzjX2qveXamsHoE8ja6KSorFWOsaynOsOHedAsQ3MfBtX
8xFxzq6ZnVs7h3rjmCFIx0oR3bO911+lEIkh9DHJgwo56ydNGXr3QDG0/pYMynQ2zHDWdg725uTI
rGlYUP4knbg9Z3G/IPhREOzqljo/DZ3pXhol6qFZDN5O9L4Rm0mdfKxsiDnBXqwehnquFgE9kD6R
GyXvlNJLH5Y2s6uLzFKfoN5RlVvS5lzD1NzDB29td/qaCNcCSaKYvhobXSpwHgVjJ0iBnPDZck+9
lfQ7M9xaTGkrw2PORQn04nYxK0NoYS/7bV5TNLYPBspCfVhJf9mLmV7u78qtrUJyAnoF7phNtHQ7
loa0LKrqfY6bmp2eEj2uHycl+lDrojqWjjvuyAttDWeS79KFkNyCtRLriH5RPYLFC0qwc8eOd+Zz
NNQ6joAiuxSGtdfi2lpK8myiL1QdKGKvSj40eniHEA8Motj5sITd8MB/+eTp1Z4q4NbOkMUeSWJH
N2INgyUnQ5EFQFeghiJ81GrRnNKo2Gs4b06HTJGmCgU5Dtvt1wKjPQymS02pnyPngF00kkm1Z/oL
joqf7m8MuclWiYHsFYFV4LEAtru6cjNRAaSq8yxw2345K9yK9Mhi922pLMWl67rsIW9Cdac5uLmK
Hm8XpX9uyfXZLgH7NU2UcY00hMhWRM6htvW/92e2tQeBRfNE0jKQSpS3izhB+Gp1iLeBEQlgOnXr
oyI9n6NZNEdFK3fWcWe0dRPQbMoOYAs6y6JKrDd1XvyTNln2rufgHWrUL0/3J7e1Q6in0MaWUkXk
QLeT8/QZckYZZcEsICsMQBIOSgyHNap67Xh/qM2ZYVgCwEjHA2p95+Obu6CPzGY0FcU7J4aeX/Uu
6g9JmqinNp7E+f54W5sDZj71Q5CgFMNX383QF88pXaoc+MfmZ3Sa6iCUIs33R9laQMrRvFMIIElP
4NsFrM2uKryhQkXOFd7Jgst7mikLXqNBb//Dt6KrQb2Rf2uvMg6X+mw+2lyGUaon5ypMYuOoTMt0
QktaFDuDbX0tZHvYFkAj4eiuLvoqWpw2Moo8UGJV0ICOx0PioBGtLrTunKrbQ6hs3R9UaIAwYElG
GCLX+Y/yF6gU6Cslj9jsFeWntug7H1Xe5JzUnfpJxbDzpCfKHsJ1Y1DCRImmpeEuO2e3g7IPizaT
RWmKK11Q5agy+3lv94fZ7qODrRQ4wQ1t9/X+ltkclT6U1JeiBrYmPyqOjg2Js6RBV2JHmJA5X3L6
MWc8Z5xHJEBK3Jcq7e/3KeAf2BBUbvizfgpq4S2iTlsGnbvseSiX+EOqJdmx0CdzB0y2cSTI93kJ
SBN5e3534f/4lLoTm54I8bmbnFhzz6GdN2+jjEP0UNmkNDspxcZG5T5BNAvqGUyJNZt8wtAkN+KQ
PDzLne9N3IQXMTTdxUpGpfPpt447j87W5yPTJjVD8BAt0NWjyiIupRDYMMKtUw5Jgp2KbiIebMS6
OJcg6Q+mio/g/T0jA4/V80o8SgVFGvbRcV4NqjfuIGxs1YOm1Op3jjY9k77a58TBO9OJm+QyR+V0
mbCBerk/8NbHlHeoVOcjyFz3bbSyHTKAKRQXkQdLD1hQ0M8vRqhQwrbD//AtUYbF5BgyFlGRXIU/
dg4wgTC2KRMFgxMVw3keIvNDbdQxNbAKWta7GGSzu/MsbTwTNKYBPyII/1vP5XZMbGFx63FdKHWy
r2F7Zf7kRrsAvK1R4JZIRUAQ0XQSbkdJ7QZqVU/duyms+pjNstxYi3Ln0t4AuEBjowSEjBbWWcxo
NUyUjzWi1lkgjK7y/B7lkB9eUyvvWk5hesiQvij9Dv81JB6GxDxGkWnFxyUBc6I6Rr9TWNj+Oahq
46VAaEFV7vbncPFWBQBHogsD1EckquJQYnj+RltK+0utVfXXEu1zLFGU4prT4zoOWdM/RROqk/d3
8VaRF4YGaTQFTypJ6/A09qacg6uRTeeZ1eKeXhTXPhT2YRkro2Khci+Isnn5JNoxus6VNb9FB1p9
its5cTG/6f+eMCsrWg5BOQ1fIstVdIKFr72UFXXeNot/5qjXkLelnY9yq34ZU6XZuT9+lzzWF4js
9VBK4p4EBHr7KTre+SrK2YAqHgjTaYkcGj72YhfFaWkq7ClEksdjMBlZpUF1HO0PqdXHsIYtavmH
yam1L5oWoRvvuuMvdYxzDBo6XfQHDNu7p6wOoxxqKHLIfos1nnMRyxS9T7SpN3Gb7+vHsMoW1a/6
NEphj3TVV7OttPlC5IYkNP21/h+K0k18pqTefsZnMTH9kt5JfJxzL3GvpWXPybHQoupdWxRw8+YY
ud0vFOEIJaGfL6elH8zoOjVVpH3R9X5+wUSx22uCbh1j9jKgVsI9Or+rr4biE7geyyY619Llg+U0
2dsYiMXONbhx56IjgtUqpVz6H2tRLcRQ7DmaDVQu7WQ8dYb7c+7i/kzWUe881RvPCtUxKYLn4ID3
CqASZZVwkLKAe1rkCNWYcZVOD4Xb5c8qYhe138VFCVinwY9k1tLE2AnRt4aX7TnA2IhDEmnebspo
cesup/ATKNSv6VyDE0qbrjpr2IFcUcqzLy0eESc9Bjt7/0LYWmJUNeRNwOnDr+l25CGKtHnOC9oF
ajafUkdxj7ETZpeq7audS1nuidXJA+1N2QBGIVph6/wRaZ1cTboxCrKl6wNV7dtr5xbFoeii6QUa
TclGN+eLE+Po6NMd/nuyJqUMirtcMxSzCDpvp4rFx4hZuQrjVmQniEHLeekX6E19lxz5sjsLuxEd
0R1E2Ecmk6R5q9HweK9QxWzDhzL10MdSLPHGxe3k0KrtfMxoOJ/iUY1e7n/NjX0ktc+QjqQmhdjB
6mtSaMkwFU+hFyIq8rwkS3cBbVeec6VO/5fWdGNwjIq59LRo5+NuTJfaAEU3ijgkLWsdyTjUmrYc
6XDpdVwFrYbWnT7Fw3tKHyhtiKhFWzXbA9hv7CiC+N+LTL/nFWGnybHkGTzYlMUQ1SdvydVjhuj2
l0Y38nOy5PVlikpx6BwQX2Kqhm/3V3vj7BCHOuhJQoWSuh+3G6pyRJpBI8U11slUQtASV7Alkibb
4979tHHfAupUaYZyOZGkrYaqi2l2vTmTTTZRRT5useJY5eW0U2bcHoa6CjuWp3Et1pF2i0v0AWjQ
Gpey8Is5Kv4p42rPLUP+2tVNwGw40jScoZCtITSRlL3hVcInMfasp9ptvEvSGbrf2Z51rMZlr1u/
Oa3f3wloAtVT+SH/CKeNEQsqryScLnulDlK3zz9OudjrtmyPwpRIaKmZroW2mkgd1AzLhaDrLBwK
olm1YGPQoPn7V5H+hCulL6Qy5no2TgoXHgBQHBij2Ue+0Coyr8rpYD2PCnD4+5t8a1aA0WXIBEoO
ROPt2sWVpqdFA1QtLwvFb2tw2nG7K1y4dXFJGTRw2XQInDV+zO4HiPsAfwIzMpRnzpRzTBGLe7O4
Wed3zuQcuVbKg6ZNfy/aTe+a0gKwMTzOOGC381sUD1ZZBlpTW2hhzpWaH9JFGd7DL/x6fyW3rguL
rIfTJesda/litoIxEbMlASa74ltllQ0zS7qXCfD0zkfbOmDcFpwtXlp2o/yof2z41BOGm/TYBuOI
Sj+i9YJez/ODXS6f+7j/cn9em4NRUsGqk1Sbh/12MPj6rmJkZhyMQ9Q/eVYS+8WguucaB+jTxFo8
3B9vY0fKiIXCKcV8PHDkq/DH5JLF1PPRqFC8KdL5DPJxflignR7vj7LxtVg8SBhcU7CJ1sYjSZ+P
06xNcTDoyNNPHQ47Nl3BN0M37oEnNzY/wsQ2VXVOGKx9/XZCtoofEaYqcWAWuWcGqZrl6dFehvZa
uYpn+RXFzkvLJv3sNYu9c+VvzZO9yKmjawGde5Upl0alxQ7eRcE05m12DMdC+ximY1of1Vifz/cX
dSsRJmuAw0S3k37+urCh5FFY2o1dBjnf96TNRnjM1Cn3U6dXzsLRw2uieS9S+dhXrNI7NBRcj+6Q
7RzFjS3LVyX9krUOttBqy6Jd34RtKoog16vooURY5zABET9bhUcCJdK9QGXjC4OXRFAUxrssIq+2
rK5WitkQIASjMant0XGT+Ks6KXp3dLRwJnxJ7LddFifHWYfIdX/NN46LxPzJBJvIEB3V293VuCOP
eWgWQVeA+OMDh9Y7gsJ+T5JpIwKEDucgegWymQdwPcdi6S0FPmeQjyJC7lhAogUcfyo7MH8NwuaH
ru2K63+YHOEQ2TwPKaHR7eSitEZerdXKwAzV7rEw2+KhHdNmJzvcmprUP+TahvvGC3U7CvBPs86U
uQzoEVk/O7Ho11Bzsm9eLWsmIkIZ6jiM2R5UfOvLIWFMbAmyiuFXRxPeNRDDMC6pj2fDKWudBA1P
fdwBjG1cACA2CdplUZXi5moJQ0rg8JHyKlCNulJ9gDzGtzbtKoH3ZUSN8/4H2zgJiPhw8qhSE1EY
cqn/uLybnghNKGEZuKHQo6MjjBgvUNUWXztPi8ujY4BtPGDqOmjgI+epsi73f8DGdD1iT3Q8wFIZ
5KG3P0DvgE4j5Ek/J0L/VI3c+ewYuXklkVN3htq67dgxCPYAmgbms8aTmKGWsUNdxlom+CfLYGaq
Dyqt/aeLvRRnvsaql6vgikJrI816ya3Q3ZRCdh9pvgLxO9xZ/o2LDxyVxXOGVBv46tXFp4CYtynd
5MRwTX200CR9g+figM2a9CqHlL1z+WywsbANgh8s6Q5UPl9d+FYewT8G+TF4Yf/cpbb1jpi/cc/Y
t87ECLE+LT61UM89d0hH24GR2+1Hu27QsB97R08fZq8xH4G8o4r59zsBBDYwbCh6/L3aCYVeOqVd
eXlgV255iicFkVYNqZO8m5QdXcitTYeqCq5FsnEOR+520ym6m0/EGSgYGMkvKzS9N247iLNBQfDT
30+KQvNvlA038frOmCDohIlu5QGFgOo4q0lCVoVOXaHPzk4esgUSBP8CDwJfNsmnX6UGqSKsOU6a
IujzMP0+lu3yvh/zJfTHzMsetNEzL3bbFLZvpgVCPW5lncaekurOnn69uKQN8N/RbOCJ412/XdxU
KxUvrYwiaAxtNA9lkg/ZEZSbhLPNerunNro1nMZp/p3mSZXP2+GqbBCuGoP8duR1WWVz/nm27X+W
Mjb++nFDt41rnzhUGj2uEz3BbyhDROwDHRMuLslweWiqfI/ULZfnNhlnFCy+ZK8E4NuaLwnwcjSE
m9CbQMb3E/tEvVZIMHxHP8KMDmpsDyeholW/89Ve30Q08GkD0VMCsQJk63YZM97qtEkxvU9Uu3le
nDJ9O3ZV92zPZhNdhJFo+vn+0Xj9nDIiKkey1kkff22a4VQtiZllUq5JIutITaA4KrWj7Vz6W8sJ
AQrCpSyNU1O+nZdRcdl1NOyDrsmja1tV2mkuBvc5wZ7tTGm0/yhVQf/+KNK4Z6P8TvhY0tVRjBMS
FG0hi03SUvezkKO3eANW0igRfGwRyP010i990IY2P6NlGPk13O5y55P+llhYbyXCaZQRTOII+sK3
c5eAV3CofNM0S/L2kEHrftMUYzH7i9F0NGizCKelyEH055xyel7wIiuiH21UxUDG9e6LsPGFV/u+
aI+93Qjj4jpdJLPyfrH9Ja5MzUf0zaAlMlFjO7u9Z51w3qi7i4KK4anuXDO/RjESO2dtWsBreFpS
OShY1anpRwjEKjtfe2tPcbGTPP1uX60ZRLVrjmwDuleUvItLGHvhI3HaXsVHhs7rdZVgbN5rVpC8
6XZdAbXMGq4ZaVAryjxc5sT0rgqxw0ukp7Z31nuhqlDz4/wDaONkOOgYd737+8ODJDaVZd2ABLou
ZyNzGPWFHkOUCEX0YBiKdhyRGd55J7cuBckhgM4qmW3r5tzAIg89jkSB7kbLYS6m4V3W6ijJR9GP
NAfhc39SW1c59RFZrvst2SvP8h/BaIm0DSkxXAlV4z5XWsPAhih2H3pbs3fOxta1ABpQngve5ld0
FqDTBifOAcce5/Vx8Czw9Ki4LqfEsWOpT91H16Wch8/3Z7jR72WC7E+oLQRgFLhupzjMSj2qFbWF
yGqm8OCCLjpMU6i+iUD5/rKKrqVzac7axaLr6/mkxWZ4apbFfYtdmUIfpozcn/d/09aZkQmNrJyT
cKybFAWKkW47izjoxsT4kUVu+c4UsbOz4BvfFgIMaSi4UhSC14+n4irQUtokDlyrDwNnRJvG08X8
ZLfqntnAxoRQ8pKYSASqJDDldo0RrCbAU0BOTJX3og25/ZQj6r6Tg27NBzQpeSBMbBoB+u0gkZHr
fdYbSQCXqD8SAtIA0Jfm0RKjuvNQbpxCDcUDl2YOoSrJwu1QepzVcyOhLuaoaujRL+PbsdfjJ2dZ
9H9KFeD//Q2xPR7ZtfxS1Ofl1P84hsIpdWVxeJiVHBnFJLG/lvAIroJS5VvUf92dx3LrcyFaRjGb
nA4a7epzKbUn0MeI0a9r1YFGuTadonTpd0bZ+l6wyWVxSRp8rFGeTbRoXQXrMpjmHDHawa6PlaJr
B5hg9U4G/zqnhq3AXCiK8jfVtdv1q1BsxMGEZnzcWvPPDDXKw8Bbd52GfDjUipu+cfCaekdPcM+n
a2OSkL7Z9Yg2S32H1e1ize4CARrNMmz/hOFPAAbQ5/Pq7NmMSm/vnG3sE7p8FHlk4ZD4YnVd260x
I8wsWQTqnJwxgaj6w2AC3yizTmn9tjT1HdWOja2iU5QlZaO/J+2Zb1c2M4ylnJK6CJZYqQ62KI2L
dKw53d//W6vI/QFnTa4hzIXbUWzFgoS4JEXQdiYF7SgmKEa14gBAf08QY2sogHOEiuh20UhcLSGC
WIOHT2kRINC1/CPUOQoP9N/srwmkvH/vT2vjydMtELoWYnayOLeKSQWBmZla+K1W+pg/adM4t4ew
6PSPSagnpT/pWoWiapVf/suwxPkwhkBfrhOLQXKT6xkAbetO5eAPXCy1L+LcIsU3FevQojQdzGgB
7XkMbq0tl4qUipLOfGv6yQx5Q/xmD43TYB8TTBVfSgPj1GJS9Q/357g1FORDWUaX9MN1QVLJLH3K
CofHoC8tdF2Qp/ed2sxPxWiAPLo/2Nb1QomVhw3OnwR73m7PsUfwtrBx81BHy/7S5ZOmYwfVOQ92
3loP6VIbVw3S0FNapuYeC3hropijS50MCg3U627HNoHMzmZPRmG5sF2qxlxOapM05yRxo52zvgqy
0WuRMF20mX8/ebgYrIaa66JZvMwNlvPbt97h8tz6e2TGnSHWvdSGjrAIc8S2Cv97fHjp/Wfd300F
5W3/R7Kwnsc6vJrt/zeP7vT+69PLu/T4bjl8U/29Su7eZFa3ljcLswa0hnKY//X7S+S/Cf2dkGdd
P301ldXDlkx4goKncwPHfxv5H768ef74fm8a6yrWq0FWd3xjtvlszczj0fO140t8ZCLFce+zbL1d
f2zkdYM7H8Y8qicNCIJbpOcydbvzSHTyazES/LCaOPz7vj11dslNA/SERu+60msoXVMnJQ4Zgzb+
SkwRvsm7ZC/95f92u9ukNbyU6aHUAVKPUGB1OSBmk9CzAj8W1rFlvhQwG5bKRx5BgeY96Oo5X5LO
8cNQz/oDgkjWgD2VpwVRE+apbxllWRwcbVDmi924dn2YI0t934nO+OJ0ReT4ELbSFq+LYrKOqpl3
9rt5ydpfGby3FIfP1nuJMqssr56NZMjFcBuQTV1cVp2vIBYf5Jqm9EevyEL1EJfT+MtWSxd3oMpV
v2p26enHCPTteyHG8EMm7KU7jdSF66OtT1rle2kk3iiT1/XnxkuNr26pTOJoZkPUHMrcWIpjzvby
jp3ViMHH4VlR8O5dludJN2r7oR4HKBSjApPj4MGa/ml1pO4fQkiavEihnWkXvW47jTLlQo9AoHR4
mJMqyw99qDiTP1s9+I4FJCyunXNRds/w2LDBbnI3x5eqraYfBTqXaKxTRgTrVEbT5ymask+8gc7y
tvMcmpw+FJLc+heN0wmZkU6Lv3Vpk4wPRW16l0JARXpQMLyKTuRLWnowMtXNT6GaZ/ZJLSIThxMz
0g1ezcRQDpWRJs8L4JP8iOVZ9z/epsl+1PMp0U+RorTKm2xMS/EpnUkjj4trFuW7pWq6j3Xa2E+o
OkaFv9jj1L7jmoprP2/t5atrZd7P0V7mszeB0PSHBMrIVdHs1rmUalMgrDkK8TxkpZ49jd0oRh86
M/h3MveRwlFhZdFxKYToEKgYzeWqYtwY+ZFKTHXCOMLJj9o8mO2hHm1sN2sKnt01U4VW+FFeN+ax
7b3ksZzHbvChGHtfKTaP7qGfSutT41ld6cu0zH3SlXEMrFobcxStKTAeVMKY6Sriam78UnMLM8F6
pys0v6ds3sAfq8f+mIO4ax60LLabQ00o0viuiPp/GxN1ST/MFaQVhQF84dA1c6E+Av23Pg9KGIP0
tdLykA8lWp52BuDBn3GOjN4J0nUMZl27UT6XU6vbhwi2fqDU3fLRSLFdeFfiXL345ASpYFNyUT9M
SdN+EnNn9b5Z98aXutEX7Yy+r139wi9VLw46Ri97d97G400whDoscEQQgevi2JRO3ZKPDXrajVe9
n+JpftD0cCRvbff86baHkkh/WjkkravHCDp6GXkqBMhwHMpjUUaLTy3ROutKuOfxtZETIMGKLRwN
D8SD1tTYJF6qbnBLutvN2Pwrrc5+agNNu/tB19aE0NKSyEKE5EiLb6ORKEFALo2gkU6GYF+1y5R6
B9dNrX+krO7y9yGeIWX/pZocnh/r0cy+NmavJIPMUCZ44yXGeBHQCKaLbUxE7Y2XTA+mKLVTpWrT
f9kmpOPU1EjuUFtdvfJlA9QQhEoaWB2+m0VvtqqvM+5DqfT936sEe789TaQXGf2xtc9BaSdqHy+U
UnUNjYNM5wy5/XTp8G/ZWdON9EfWnWTNjXY3zebbL1hnU5Q5Lew2ayiMdzAbwhev8dyfBbW/j02n
/dtO9bwz5qtdI1ltBt1mVtOhXLwKl7vMHZ0GWhZGZ3Ny6CSloE6U9DQr1o/7+3MV/cmNQiJO383E
6pPW+KqIUuW62s+TWwRxlAvuvckr3kdGb4Pf9NL+ay1q7zJkXcXDM0+f81zMxvH+L3gVefALwLW4
tNYlM369Z/FrnU3MavkFYVseSt3gou6W0TjmtfePiBzj5LpTfgjDco/49iqWY2QSPYrRVAUAMazn
riXxGDVDQRYZTifFKItTXtfiYmXO8kZPrHmvQPa7WPRHTP97tW3dBbdAYokH5uqI6LZiV6gegwRJ
83Q8yvL749x63Y/FLN3/2bHJ26wWbkY6QYP1h1K75J0hwobh42zWBha9Ch/nMogGcoMaliowhJFa
0f0vsrH7EIthUaABSwkeuW5/1PFQvm7CJmZdSqy3A4I47UFJVe0A5ynfSQ1+lztfrQhYEfq9NGJf
wfMwZJoBfzv0ufUlFL4+IlSA7/hoRUfT6FseyLBxK5/QRbJ2m7LJg3FO2+96llbvVZzGXnQrMefj
MsOLvYoBsXa/TKwuvhpe43wqus4e8SSps+9gUPJvuR6CiJsn5ncSeqUtp7Exlp/lpKDcWosQyIye
CC3H37Ft9c/cLUPvA6eexPs2piR8cjpIy/Rw0W/wiX9sqrdgP781UWRNPnmBkxywwU09n1tB9H5U
YUT0TH8/+9gi/hX62uyOX+5/rlcPGdsY2RHYELIUT//39nOFqtLgvot5Qw208GASilxdBD53junm
KJI+LTMFtOJXV5LqpFi0qXkRqHmv854kylNbNHsSpetU8fcJofGH9A9lXetVDT5Bw9rOQSoHixMm
lzwPxxOBj3qcknTg+2vhIc51822c9AlWiNbyPW4d4y2CbHvCUK+ufVYVRDGcXxDFIOnlevxxCOwx
lDqZYH6SzJxP+GTxqCodyAfVmI6Zq7AneYR2jsPWXUgNGP4O/8BPXb011ax6i4QYUWqLyv9FViEe
UiVyHZ9E0zmHZmV+h4CYPoWIwu8R1rdOvTS0AuAIuoWmwe2E2Vo1h6wuA3uYx8dWzQUoxhD/PuGJ
nSbk5lDQBUg5GY2O9+1QqVKT90lAHJLkLpV0JYK9gxjFlC3u+f7h2PiM3GMq6ow831BaVp+RdCIy
ZnSggrnzqstsZnVQZ4590uhmH+omrh5VJyx3Bt2YH1g/nX1Dww58mn47v9ZobEL0pQgQXO+/G9im
XpJ2gBia6Iuzh9f8DexbXaGoyfCqyFYrmPvVM0Z9llRCsGla8ke/FZb2YLdt4XMloIidzCpORWV6
arPB/TXSlT3WCUjOzFa7awpt8qKUi/VAsbWX0qOLHzbqnkrWRpDhUuunLk4wQ+t79b0FilTaNPGg
JJYDUC4eOhzi9WJOHzHeq17wpeq+LqDSz1OG9hhqLvl8vb8NNp56KoF4q3Km4Pmsw8XGBUzVknMH
i57Zj+pgvcMgBZnVsYA9hsPOTvy2NZwkxBDNUKQnrrndALXdlAughiKoXU355FYdwhZWgYxsLfLT
4sz9tDPguvol701QL4D2pRGMFAy8HbETdenlRQ8SOrTrZ1Bq0ano6xhVLytLv2GONZ7zpq+dg1F6
80vYp+IBdmv195EDFwdSeuT3gGbWJGB9UvK2MIFwFXaXPBbwXRFhFo3fK0Wy8x5tLrHkO1LNJoVb
UyOKXF0aNxuLwMX96+REiXdBjye/enXkPPZL63y7v4O2zjQtJCAxuM6wzKvrUY+nehztAcJ1FHff
Gcla4Fqn5idLCOi79wfbmpysRQDJk0KT6+0qHdEj3NQIvpaiuWRatly0Rm8uFQCsw+BM8X+YnAS/
gOyU6MY1Ay7XyswJF5w6ak7KZQnLD8KbplNi2ubn+zPbWsY/R1otI5glLVoIh4Kefv4R0GFGAYwC
HCbHe5XTzaGQKsONXZ6NtQKLDn0r9jRS77mrK7+Kx+op73pszaYk/vQfZmUiWElZlIbROmKeaTzi
GA32LlXLPkgcDvuxcrOJ2rBOSH9/sI1I7Lf4L80p0lK24+1Rz6iZqZSL0mCIo+Ewusb8GNfushOK
bK0eSHIWDwKhtLq8HWXs7MTsAT4jOr4Yn9Ilzk5Tby3neun2st3X4GIuL94tsg2Sea7o1YzCAcHP
MgbLbXq9Hp1SPbQnqqOpeRYpegUA0NwCQr8CjdyvSq8dLlVVoH+cZbjC4sFVFD7gg+GB4Omvq0Ty
p8nQQd7i5GzypP4RBorcI+1v6FV3UY4iV+w0ARiuPezmRtzHJoVDSQJOLWOtWoWDvZ1ODVZ8yAeg
c6x2sW+6c/dgCTs+xS415KQR3QUrrr1rdOszS1IJ+FTY+Vzat/Mr7Bx8HQ8ugnRpAkNJna/QqLJD
PmXV+e/3LfLcoM/gl/BIrZaysycM2ORXJvSHnT736MgKZw/Wu/kSks9LMgksdXWtkQ2OIZ46B5e5
JPSGU9qlC9VcNf44G0t6JjOnXYE2WH8ysoWCyjh0OH471Q4ba+uD0qwh2CGH4auunuNWRGkZ6nQD
SsD4j6Pd0M2wHeVdkVQ/xnBS//GQAvwu6D3svBxblwNShjLokPi+tV2IHrq2Ynh1HkyqsJ+cfky+
SJb5zuO7NT35LvHcUKN65e2As4heZnUBYtxuh5cmCt8u9BGQ1+xUtEW05QJia/K9KWsu9/fQ1naV
CHEDYyXZFVuta29i4+T2SIZZhaU+Fdpc1H7oOb3pg4DTf9wfTG7IdWANx+u3sTep4NpG3W47d1EL
BuPHQNY2krG+kNWExMhtbF7KEK7HzufbHBIRJvzBqFdgDn17HOM6j9B55bqhqWR+aDTl32zKvV+4
wMWkv4Nod5rlW9sFu+v/P94qq2/jUBeeBFn0uSZyv9T7+Ye36P+heACQGiEDeBpszjUzkqYCfNnY
AF9UVcqT0kCAJ1X7+yAGGhCvL3g3yYxZzUV1spbjTISGL/V3w8owknYH+wCctvr7txF/OsoU7Hyp
gqrffiU1NFsj7RENHYai+txXLjWisoLhmc/2f3iHEZ4A3YYjs8tQ8gv++QCB2DCGnLKXi9LFx9rJ
rLdxWodHZxLO9f5+37o6GQuXQVnxkBj727FwjFBp/qIWKmJdiCsiYJThZiW1j3aS29pRse1E861y
sHU/bvu29BPsxPJjgVfgHmJkqxKExIes0MqqMNWt2x+DnUup2B2CfVZnDpCaZn34VWR19aNVm/rN
lGrhWcu7BmkI7PtOoBHFg26Ug+aPNLt37ruNa8cjgQWGRFVeBua3v2Xu2tpVNOJj3Y6jL0M7awdr
rNogz6P5dP8j7A212sUVZtti8YDixfjoHqphaI7ooRXPilHsJY0btREIKQ7CJqTZQLtWn7szsKTu
ZCweZxqoOAfiyxSnyYM39dmlARJ5neM9dM7rCwdsHNwC2XCgS7QOAiY9afq0bKn2TyHmf2FkvZAy
qnti0/KD3F7dDANqmBSKM8NjePvBMpMW1BwD+LOVPv23T5shPDi9al3ccKK+jMTqg2XR0EhcvC//
+g5nbIS5ZP2cMGRdcjLiyLEWjxKmEO58SqLEeOpGpTyGSmm/SbpuTxXj9ZshMYc03aDC4Eq25k3p
WVMZvLlUV+Ja87taC5/0Mc6edUPYoPMwX7q/Q7c+IShAOgTcsig0r3ZoaU9e3zWQrrtQOB8HRcue
e1VrdkZ5fQ5AYiNIKDvOMsFf3bGJSQnBRuEjGMk4fiIEHZ6zIZ6eDDXb0T/cHImyNqQhkh3yj9u9
Yv4fZ+exI7fRtu0jIsActiQ7zoxGo2xtCOmVzByKmTz676IW/6/mEE2MDS8MG1Z1sdIT7hBEUT6p
BetltPL7UJ1S6IzTdExFtIez2fp0yDP9v6FWkwI2AlNeAyFa4sR1acZReYzHag8YvbUhoGItzcPF
QnANWU46Yl5ifvSzp6r1ikGyEhezkvAhNrvm1PD/vNzfEa8vEso9JvBaxNYJPteISbPRlGCAfXut
FTG6ZmQBsUGQ4xy0aR25VrugHarG2bu/NtppjLtoz8CPpFu6tuAeydw68pT8OiRTCy7EInJyW7zo
Fa8fo+JTJVKF21MGhaIF3TUdO+kRTgRGZPiPfoWob/5AtTetaXvmSY5eV9Dv7K3XvA3Y3ZDISOqI
IJfw53Zz2Wpq4Bup05wBB/IBfbL0ONR98Amhuv4Rm/L5DLwL4/SsKF2R27KLCLjmhX1jP2WlFe0c
qj+aGut7kd+B4jl10NeFSUMGCRW3PQIGKEMUbmfmAeKBqaZfh3ywa7eLjCL28dbMp6M0lFXp2yOi
sm6saJntAWnSc9cOatP2EAfA7HzAmCx4HmYlqr1SNcfJtfIZ3FUc2RT1x7ZW5Z0pLLfLegZcc0CR
8ZxeFNtvP2gk7KiMHTO/OlQJDjp1o2OHXpVndXb9pAZoRdGr+dFHaNDAFNxTR944WgZ1ANpBC/Ia
UPTt6Ng+O1MSqdDe+1p6HuS+PSpGZpzqcqL1Ztt7AqJ/KGGr6Rok5tTNaSTQU1jtH86VVIQhNkgF
BomXnJrgIQj1R2RnDyMFkhNA1/kB5r84dtM8PBSNreB71UPi9WShJu+7Sq4/RoG9R4t4tQwUmUGF
08peWGSvGF5lYWZ/7IwuuBl/E7Wev0dYwVxar8a5rur8WZtrIGHynC3gLOPyxguH6gG1L3ADIKcX
KsHtMlRlb2JDM5oXR4JyWAIie6Z/1D/xGcdjrmJ2SwF1j3P/J7m8WQuqzNRIYLYsgvoANG5HHW1n
thM5cS6OjqzlI7c8XMhmSPX0QTdG5wuS5vZVm7Muds3aFu97Pr7p5nmXRH6KmOMz+0qWzoEz0T2c
gzT8WLCb38km2ruz3swPPOXqXhz9asfyo9GT/0MeA8O41i6gWD2OWSnZl15EXxMcA0+6FabHhsvK
axtd7ISvG8NR/gTkTRpBU38t947LYxNEgPIvqIGOHwKraTy6xHjQT6H00xb1p7duBLh4VK0XxTqK
5evet22Fcq/jN3wptUKjqZUG3aPWq9+kLNDf5yijnoGFtm8tQiB3AcRqCbeAtCO2vdoHeSX6xX7k
ArBruti6sD19QnVxGBB9vD+/ZSOvthwJEFcOwpkQ9NeCkn1XjmHQjGw5E31D30ZTNDzr4FV+3R/n
9bLpRORAjHnCF73BVQzUG5wm6lXWRQyZ7SeACC5WB5QqmOP42FZC2dkmr6+PRa9hURygKgCsanWP
tupgi1xt7IvRhfWLk5btWQCqOIdGVV6V0eldySrLd/aInv6k5Xsl9FcBC05k5B5cB/Q7SHWXkPCv
pFromSPPrWJdck0OnhHyyP6hddkxqlEY3xF85JV2LBH697/yq0hzGZZ6OroplAUp4t8O29UtzgTQ
eS6RJc0nnMoAUQMxOZJLJDsbZ2NBEQOgZCAvZG0wBbdDhXmI1qzWSxx7+TNobfUyxLJ1JIgq/L4a
sy/3Z7YxHCUDzvyiRgySavVB0ajNS/pmHAmzHnIXbmHzz2Cn8buxzDF7GKY3Y7dYNp0iDyglsErE
nbfzmxrYmpQEnIs9FPZHSVSym6D0+w0MOh0epf73/vw2NgyiH6iFkyqDWVg/wx1G0yStinMJlvRq
gNr8bko75VmTLOHWjtJdZlnrjvcHfZXELnPkemOjLHoA60QSxhMQlbl2Lm2uO+EpxEWvcp18gX7M
II3SS4nCyXcjK5QfZV63e9bTr+8ehl9KMKiZkUqby3//65CgUdsNpslVXjPp42Rr6Tlgkju1tK1R
FknMBV4M6kdf7Rw70bQuaG3nImqhfxVoq17LONwrQG6cvKWvxA0KTopOznqUWtdDqvAI6U1OcxBO
Bb4x0GSX5Hzvwd2Y0M1Qy1H567PlYTOGjgQt2ooLqv5Sox66Kt2L5DdH0dn75F2szroEGZZsez1E
adhqZ+Er3aRetM4O/Ps7cHOUhXsCTxnxpnU5eowqZ5AUhFkRVZ4vypgCnA/nPcfKrcUBwiuDsV0i
lHUPSgkVJRc1MqJaUnyZ2yA75bUSe8Iyh53kgSeGr3/7oBK5q9wayAXQFn6tbiYGdYzxwG4G23q2
ShF+6zXJfFZmOUrcTkvRroqLWB/docyR7wMbomZfit5AwSDoO/NaTlEEhlof4jOSMbh66FQnnyMp
S/5N1RBCCEcaaPVCWkyfYhNdOj9KOvl/chmZnQtvQ/1gtRaA1oL6XgSwq9efIjvPJjfXqaO6KSEt
rtwSHjIWCOfYc9q4V4+Z0gr1ExdvTocFlaf+gMa9RaCZ5XLilwIHSg8nX9qkk1Wa7805LWR3qiQr
O0iDzsvmdIr9S7dTuYLKEPLepPWov7enDpH2Jpyd2Y0GMU/vCHKNB6Op0SLtR1v+UY5O8m8UadYL
fPIwIOPDBsk1cdf5DeOq+JBliBmeCm7/ZxSxgtIfTAsMptxJqeb1OAt9TaSi/N70Xe54g2Hktp/1
VTC482RFn1Ibmo3fwvQ8aIE9dOegG80nsxiK/sWcbe1jZTgjmXkTaN+SFlYGdWdtAe9EqXQYOm0M
XROZT+mYKrF4zMehib0hldLvMXpo8blAVW50rUapnSNu51Hh2Y4kAJLicGvAiBlRs+tUQzxjoKcI
PxhbtQJBmQv9Mjdh/muOmuRriQOBwOIzgvQixXMnXKNpbdM106iXfBiMVuclJX+5tmRUzxhZS6kv
AujpvknsJrNSpkRdouUVfjfVgKH8wZq0Byu3xvpJAgfVvDShJv8uylnRvFQglez2QszivRqk6Skx
S2xcQsBfkgvopf5fxWL33jCnQeKJpoBFottj+TJb42C5RuKI+iypqvgX9YcsutQMyXqo0GtcI7YT
572ZVKr83PcmxRqyk+aRCxfZCiBxFRhWK7N+4MITpdCm+jz5EMBjLnf0QTZPIaVKAHnQ3V95nJix
UGToZvF1asPhQdGa4GCYRb2TJW7dK7zVOLaomHBw9d/exBMX/ogdDmI63RD78H1mmr5d4tfBsOfN
tDWUgygjBqJQH5DMuR0KD0hkWuMM4fdZwnaK9AO0RJyeSIWaHZWAjaEABFG0R/ttqdqvehGy2pSD
kQjpEiSt5iWizo+VMMNHre2dPQjNRlgHE2Epr0GGhhG9iiJbw8R8D2wzXiJ6dzAnOT0YpZH9kPIw
exwUfah3wtaNjcF7BvQXbXkq9+toIINorZZ9EVxmqxn9HGcPX3DM9qpym8MANwedt0j4rkvmLaDh
DHddgg7CKT8TneNhiVx7NvIirjmo+v+Mvk7P5pRrfm6G5UMvpp8Y6GR+OJvFeajUzmvrsj/ff243
okzeJPqxpAkUVNdB7aIsp0Uoj18as8KlIHQiAOtCRlPJLr/rk2mcCMr2YBkb+4kEgSb+H7l5Guu3
WzfgQpoz8MWXjkqqH8SKOPZzSKe7k6ydY/96O7GTltYiHSC+/JpINs12XWIXo16UMMw6NwrHIP5S
yxDPhyJq4h/lEOxparyeHa1HeIbUwtGERqPsdnZhAdd0bHrlEo+D7deIjB4CFRh3Uojev796rzcV
kRhEEmKyBce0nl1gg/jUMQW5kLIY//Rh0H4hXt4b5dU3ZCIYSwCgwTNtAXncTshEfbYrFv0YZN+B
8YZy0h9sgyw9FoXuOtzvO0fy1Rck9aAZTKdwyVjBP94OOMgR/rYtPLkwgY3ZSrL2gOjb7IXwdXZy
gY25LXUj2vfsEJZrdbVZfSDBl8BeJw9FfhZpkR7qrG1PopQrDw7rbkVvub9uosFlbkttFYr1Qj1S
b+dGId4w23hIr3obZ5MvEFmS/BTXgZdcSub6t6pW4rctjd2naUrgQxvFaJ07a3GEfOPe4Ydg6sqk
ybgw0VytaqBHeR/p2BZKmd1gY6MEL03QdR/+yyhLNYBbnSRo+f5/pSaOVs+SmdoEv51a+RKKnu/M
POl/3R9la8OAZaMuxlcF17d6dvtOGF1VIH6iGyXm0mL6lVlT4Rextmf2iCXaqwVctuaCllk2KTTL
2xlVqM1PtqBLmOi9LQ5Y2ptHVQ4D02sjRGbcaaysf9OiVYgQszaxXVnPLfuolUGVeBgBWZ9VGrSh
TwU5DvxxwKXLJWsYidNKq3RTTW2EH3VWulhll+pzjBzIiPF7SZqAermeHqVmMN47NY7op7RB4cK3
IAA/Gs4UqieHfo9zkUNMiB41AgTdy4E1EIw5o/rLbGujOWJNM3yzSmWczhUqXtYhoJT8T4FDWQwL
PmvmY6tl2XFWhp7ebl0a1mXRIKiOipNMtm/2NA8epK4hzA2todZ9Q89ix5OloUNUp2nl4BCVI3hz
hfTiew4FvcR+JheJS1dNM/zYllrVrXWn/tg00OcJU21wHeiPWopXBh3VKRwrNLT3rJ5enjS2ZeBK
jjmprp6FqfLPmJdmCZOiybiM8Cz5acR1HHhEkOn/Qpqd+rGIHecbVDaIUE5YZA+N4gT1qSZKLr1M
N5vo2KEN8jPNlSA7Qm9vPyhp1SW4yMTl6BYwSDO31DrtcZjnYX7QKicKn5xUsnsvAKzxzRhik0Qo
slDGz510fojkach8G/Gp1uvlWpNcvQvKXy1m2XiOlqiY+kocpBKsf616tJ0s7T3ksCbdTcZQ+z1n
ef49bVvtAdeicjioWTg2rmUloTgnaSOf8QWWW7dzcsAwQyH9Uk3UWW2lNr5PgyOd017NfnZ1I77V
RdM6EGg+oPRVdkGsn7NAcz52c9XFh2FUJkRqiT3gwXMMCzeak/43iy6eEq2blfdyNpvmwVb7LnvB
og+f5R6qcu0LVZo+9fEIZS3P+v4kJVOsHfQgb9GQqWLnGVk2SaBmMMSW15pze8htNYkuRacFpQe2
rvqeZVDsXT2ujfbYOLOcni0z0H+XY+UIn7KQBKI2avTUz7oZQuiYGsFRyGFVeCoYvNgvmi5kC8jS
WE/uoIzNhwBRiN6ftVITj3JI5um2RWNY/iAHWuriiYqEwThL7dnss9k50+1CW3bEo/pZSJHOaTCH
D3MZOE9Nqcsfp4he/LkK2yx2897MPtPVzSZWUw/rg2htOzw1ltZ8hxsFO7CCe9z/CNV5UPzcEQqp
azoZ4hTFsEvyuKlTd25FGXmRYleDb1d9fh5jpap9Qh71Q6tExvzOkcbmn7o0nZ8WVinSwzj3cvsQ
RSH5qRTG5cMQmZF9CNtkAPc0apniwqhpn+tUyyAeI0ognSYJBTz4uoHzGWfIcfiI7CWfUk3Y4ZxP
QqrnkoC9/aiM5LIvs1o0oddlyPlfWRUVXsbcfg1QFjROejFXn6qyFvNOmPL6eub6XygaNOqBxqxj
Xz0Z5gaZvhSFZthdfUHGDMlAcrG+3uteLrfv7fPKUNS6kRLFHoIq9u3t3NJ5l1GBBYhQotAWdpAy
HKhA2Bip9teyNM3PvBP9pYpDWFGSFO6lmVtTNRaLCWrqhEPr7hCCH47WGCbPe5go12o29RN1COlU
Yp6384C/Ct3RVKJRy9/wWBGKWz1EqFtMJOhMFVPL8WjnSvbOLBBRGwY6X24UUPwom3mvE/UaOc+w
lKWJyqCAMdPVi973llGWVYDLbGuJ8ZQXsem4mpCd6mBVQRG4GtVh66XG++y33VZK6rcONS5cCwPI
sVlqQyxvI9NyQ0Uy9hiFW8uPSibSXQuCni2wWn5EwlFZRi0bg2TjAP+VrucgzJPGG3dqKch+Rup2
9tIhOinRnkvL8oev9x6FPrrTCxDLWvv9WtqA/V4FAltIRvkZC2fJDROpdYNcS1MXswx5Jy/f2gFM
laYLxKdFn/h2tlgIyoHUAp4cDSP40keh5GGQEbhpO+RPXZXMSxxR7RQ0t3b4X4Ou5YhgTVqWnMTZ
dUah+GQgC/wwiIXiJ3YFkV+lN8tWo0MIrZFWpL4WrgRRJzobytW1H1UCDKoTz3KQ1m8Fzv8ZBUkH
ChsAedcOm1rUQWALmBBVS/UDFpf5semNwkPdRFfccszNUxIN3ySlcQ73w9at+cFOWGQQkQWn2nG7
flVEbIxTYHrFsDx9l6Bq/92Kjf80Ci0dlgXt8Vdmu3mfSoFFEH7tqdZDsKo7wmQne2shga/4xx+A
YiP1qLWdhp0DYIGKDkRPxN4YjBmeAJ1+yOIaNZ+5MQ99+Wai7TIkly1fEMYMXLLbz2eVIIpAHcLH
y4fh2MZYtVVNHfmAaeqLNVux3+vJtLP9t9aMGhjfkmsGhNWqPlVU5R9PFNQDxib40qmp/kLxd0+v
cuuQATCgE8Z7BUln3RxXtHiuEcG+ZqPIPSBUiodoj/jQ6WV/ur8JlxdxfWuR3fNeyuAnGO/2K1I5
ANCKi8eV1AE5jqGrMNyrU/gNyDIFboupIkjoMjumWhx+uz/21gWGpS1yGOxLKqarFSxjen1NB+Aa
B1fLa6rWogmvj4fMakn8xziVPIJ9+fv9UTc+LkyHP3f0osMjL7/qr5w0zyMUugbuaamK7cdMQm9B
WFLyHR3+va7/1lBkpVBlqZ5CcV+FI5Fkt+TvfNx51lOvnzB6UbS88Dsc0XYqGRsbkx25EJ2W0IMw
63ZWmh00+pjhsaYWynNMLfGhRqppp4y5OR+iG9TmTW0pHNwOgt0ne8hQGSS1/8WgI/pEFtacoG4W
b79PKMaCGQR0B+pujXyqJCMOM1VKr07Q1U8RDrkedQTSzzT4nap4n1mSHVzevjHA9QAmwuddRmnr
dnZBittRCg3tGrRq8jSNmfES5PMwum06DvFOkWtjvbi+lsozLWI63sun/msXonagOeGAeLhqprI3
aFF81JR6j+a3sWAqLUkiNS4SmCOrvT6Z6VzSqU2uZSZ9T5si90cpVy/Ieg87lZ6N0Eul0bl0bnGS
B7B2Ox+wgiX9lSm8NpXZ/Q4pnMw8nrUCckAFHuwuXajwk0Ma0PjowM2jT0Zo7rG1tr4qlXxAIYvx
L8yS21+h9JqAoV2EWNmbEwp9UXjUpXKPwrgxCmZcC3aJzU5nd7V27VyOlEzpvSQIITw4wxgZnpVU
9l6stTkOdLClzLR0lVbfFNDH2Jpo6UHKjhWsjLPwOYOvuvOkLdt69QKAqaSoRc+FYHLNXFDs1FSH
XJIuapcXHm1gB3d6ZaaqINR3dpWoXoRLwPsQcNpO6LWxO3lbSA3BVkJGXYdeqhHJfYxY9zUOA6Tx
DCk4oJtm+104Rzux8sanXAAFXFssGXInq7prqPWDSqKEWzH6CO/rwVJ+GGCTd0bZeNBAQAFbQEwb
leQ/Nhd/Heo5FnEndUF4LW3MUA+KCNXfRmo6iAqNWW0fKXlX46UMKZq//WYG5L+g2yhmczOvrv+s
6OvSVoGbtAP1FCdKaz+e5sofCyl6+zUJD9M0YEtwRaMEdHvGBqWJM6ByGANUMYa9lKYLYJBhfMSc
S/0P02KxsD5YjOEg2d6OlfYpph2BFaKeGHbYA2WReZ6gutK0jothjwu5tR+pHQC3QjRkuTRvRxtq
w6mluImvqSCRtpCB8gcRGL4dS3uNt639SKECUAi+fIvV1+1Qtqq0dqbONFWKIHyiADWdJG349/6D
9ppet2gvUxCHX7cs1PqAlU5tDCYpOqKpUXVItLR+QZgq94p60A5j0gqf3AAL3UQyD0E8GCiBTm/G
2vAbFv0FJLd457R1cT6KrS6RA4rzg5yLS6YJ5aQNuAOIsJl2dsvWRyUhWG4zIgauituPCjXAkZMC
8dY0i9qzPSbTaUzteIfBuvlV0edbUI6ohbE5b4chHaEjDWvhKleK6kelah3LOZ9dC0a718ld5g/o
lnklWjduPXX5iwj0N5OVlq+qUaZbBOZ1TAluf0M8TX0WylUMbRfLmphOGpjOcnDB1WQ7X3XrVBC9
0mjEQQLg1+oVijAgr7qmDq9gY/Gf6yYLqbGx/j41u63GzaGWfB+Q7tImW81KWFqkG1DZr/Dnk4OK
+JqvjTFU61jbQ8a+Znuiz8Gjs9j5UT3R1gFzgfyD5mRKfsUrb/aLdIzcMZcLT2jF4FvFqFE4NWTX
oi3xLog7CKD0SE/mjArL/VO6bJfV+0uXE+AjlynX3Fp22zbCUGo1hHQizY7cJpjKq1on0olH2P6Y
G+Hk3x9v4yMzHqUAcG/kfes6lSx1SajKjNdVc459oK22jxqVuffgxYKdvbMs2HpudBjp/S3IdVqs
t9u016sB0sRCvgTUkPgGoaCPFIJToJCQ5vwLPU1OyO1aH+/PcSOmAfMM7wibDhLpdelINkqtQsoW
XnHVJocoiAI/0eTsWevRCyiUpKGx0cnPRZYPb49plsY/lwDG8jRWV2/ImOcS/AgDHYZ2GH0jjCIf
28/sMOa71tdbFxE1CKD6i5IlsJLV123MCTmxLMKAs4x04VqxOR4qVRmPSWGayAdoKiQds7SuqgTo
yy9H0ZkPwtG6r/e/9sa9S3EfI2xSw6XQvzq2ZTprU2VSqIty1XlCm0J/aqskPvyHURYfKxWwDvfR
sq//Cq6wiO2tkdbOtR0r03eUOfMtGZbt/VE2TgdB8P8fZXW5F2EmeK5ABKhUeD4pcjcc1XBaRF92
5Ws3Dj5ViGU+C3OSB+V2Qqo29bVMRfOqp3lxQCbLosoTBd7CzXdjRt5JOTcOxc14q2UCWRtVzVIv
Toch/wF3N/ysQhs6VQQiFz0p4sRtFaOg3Wd2xef7n3XruoW5C+GDwjfQ67VgUSmSZmokBKYAgIYR
veAwuyRtan+lnYDf5NAhbeU24KR8eQpCfomTaY9GWM5PEGPyPUzL1irTHsI7hfITWOPVXkr0mVwB
88cr7zP2EBbNsScEVOvK1bWh+3R/7lvrDNyJTJFuDQZ/qweU3tOoOXSn0fGpvheU0Y5Rgpg17MfY
z5TxzfAqdBtQLOHOpdjL5FY3ECm2AKA6ITMdO9U10vXGSyxd8qPQNHbgVVs7ChAi3GyFvjfnerWD
IxEMkYZfs1bTJAcxGkQvg1QipB51oBYGKwTCUsdmMPrAs9KdPbXxXYkpKdRQv4SxtEZx01aeRgNp
wasczyZoC/FbnpC9MdSqe0msJNs5Pht7BslYwliesj930O1klUGzpwwE8rWv+/Y9Kk36vyIcxD9V
L3V7qMTNsegjcaEiuoXgxu1YtjGnUWciqtNaxvhYBKZxAZplXDoDUe37u3NrKN1iq0CioZ6+rukV
wdJlVLjworaP3s3SMB/NMO8/JZJQT/eH2ngnCETZKxw46npreZu0GEy5DFCayEYjeT+CDT7Tt/8P
60TsaC04K+SYXhEClYC6srDlBXMkon+mphVeC+7iqe8abWdCr30rQRwhWIa4BIBGztrqaEvIySUB
0gvXwZ4tCfxyZdWHcuAqOY4gJWJPq/Ok8+CcAZfBNtj8GRQ6Yr9Jrcnf2xnrb/KHcgLkaijppyYf
+V+idjDx45H6Bk3fLOSfW2MyoHUOBKtWntvJQePpd3zZahLLcyJHin0MrtjwYZlrv3FMH5KjbAQN
8p+tDQDj/ipubJgFu0bm+gcEtZ4zoJwOhDyEBiRVxQFm13RwEJ98jprh/f2RNq4XgD4U2hZFFsra
q5tMstOgqZGQR5BFReWYNPpkj2Z6wrihxBI0zz2tC0dXbnAevD/yxtVCx5HDp5A3KzxYt+evs9o6
yNUSI7s+yQ8J38MVaTqckjZs3byQ9/RpN04GpRvOhM6LBIRtXZ6KggmfMIDjnamHh7IM5m+A652P
92e1tXIAU7mq8UXi3lzNChfOaAaGFl+DGZ5e0qvDB2lA2w4R3r0AfGsoshlyDMhkABRWsYZEMY+8
Ribrr83SF3FYH+GKZG4Ki39nrbZ2yRLiqxR9Oe7rVBhf02GS1QDLFj2RhpPZauCguq75KnS5PaRi
gm+Sj0n+Aue0Cv/DYaDeRhBOhXvRRrzdKGJQrDlMbAaPAHmhXjn+kwfjuy6wxIe3Lx5QbRoTC+gD
4fLbkSjgAyU2DEQGpDBBsTDUPeRHdW9Syr1Ie2v387L+GY0Cw1qYuR3+tN2nGEWgKfdMiLM/siCT
PcMJp0dLUOq4P7U/z9kqTVzcB4HGQ65eAM23c8PDzgSnhy6QNUTGN20q1K8CBOSLDELxq1Hl0acx
E9j2xFYd9UizB+q/JXDZj5gIFrInd5Y0eQQ9+KNavSguo0PTw7UbnBoHzGfbY5dY/Y/eaOwKNIoY
4TyNhsj9Wi2NB30u9DdrFfAsUG5bsLWUaLDUvJ0PXPVeR/cnuRad3dNul/JflVrFP0srqXtPn3Wb
Sk2tjv5MCPBZG+xm3nmZti4U/EvpxiMKuLTQbn9BY9ijVQsLmv9slF81kw5ymYbjTtNx+VPW6wZ+
Yen3/7EbWc0TslDbY+S1OOBOBaCzuDmNcf7ZcUZxBvhZe44Tq+f7m2XrZoEzDhERQjyVr9UlNluK
3gQ6Xbrekn5CPVKeqjSJzmrWdjvFi61jwOWF/MLSGH/1DWc0UegfE65Isyx9tyVd+aE1WRoivTaX
j0NT7Mmhbd1kdMJZLzYPVKXV1CIHoxTTWAzio7p65khMnhPjQlVJtu7K1dB+0RppOmQZe/f+R329
kIvMxJKhUHrjMls++l+5daNB8SlLruvWGbIDht8DAFh7PNjY+npjh5OqyI3ozbuHQZHJpbRIuuKs
9dboneEy1vO8O8IUiKilupfNoYr9UWY8G3IT+o4cYkdxf6obCDaGRVABpVnGJp6/nas9GVodDxi5
6GWVfgPlkxnuEM8zfERMBg6Qk2E+J3WKDEHrSAOXjuF8CZqmfCewelLdhiBW9Zo+i/bu3dfaPYRV
2KHSjIP6RHVydWpDgU4eaSEZjZFYX8DXFaFrIKoe+IbSF7+lMpNHrCDS5NNMDPTDAuCOMyZd/9hr
1ZxIjw5fnu08ca+vEn4U3AjILCSWvLK330spx1LKOuJpOe/as9YjkmvWMBPvL8vrw0ZVA/VSlAoW
wcY1KcgqEgBXJRGXE+TG1dDm6lvR5eH7IdXowHe6k+8Z+rw+bYwI7IvBSOug69zOq1Py2O4kLuk0
iqWHPKPY68jZeCCnlE+5rE3HLiz1Bx35n52I5fUVtoy8UNzYghz01bUJgQAOZEdXHqwm4O4ejFQt
eMgkBU2m+591a5IqFTd4QtQiUZO5naTQmiSHU0nIF0b5JQLOH3tF4Ei6b2dSgVPcFNhfRNBUD8mM
iuvO1tlaVGoQrCn7ZvG+uh09TEIz0SusBIU2Nd6UxemLFVqRO5dDctLVNDrdn+0fFY/bBwnKPVIX
xBIWkjlrs3mwqFMsysUhvNeSp1hthxJKcFW0wOZrFOGhS+Q1iwtO3ptLu8JIju7iDyt1GvsgKbWa
/aAzN33Lxsh5sCPRVl9nzYZLGw3x8K7X5tb+2seD1B6qgSLa2Uzj4FtoAbHzEPyDu0e+Z0jn2kzH
4IT9dZwuBX3F8SMdj7zjKJxGO+Q9DCckXoOicSlddJo7t714Gsw+afHrCkzkwVQleMjTHgR5ac/m
V1rIdujKkSgWFkSpPwVVF8kerKi+QlKgLT9kVoxq5jBKWnlwSpHHh3oG9u5aWU0NLeSJxO1Cz/oF
B6shSNZTHZOYfVzCpQA3h+1ZN2mjZ0xm/9OAc6X6gzFatCXrPuPEx/ZkeUUz42asGm0NWbCRaJTM
+M8Dth/71HSr2ehVP2sC0z6qXRwpblbJ+XjtgdtXVynJx+7YIZQvzoR02ue8qOTuKQfFX/li7OX3
Mm352O0Cs4/8uR0U7cP93bF17BaPE5o9JCSv2rsdmg88YvTIpyTUfMo8WBcSKZ7E0LY77+nmULwU
MDRBVKAbdbvxW1oTIjYzeuTOnB97iWsaHZbgoSnlT/cntXXEKCEvtoF0rukf3Y5kQGqf87inGYnE
hOZ2tZl8IB8xT+1otz8NIe9h2pY/cH3EMCVYXLuXqsc6D2mtuR9KIWBS51ZhuFIQCmwfJc7UztW1
NTPiAmiieEBzlFczk83OpK2AufssJ7U30EP1O0W0LrKpPXH+NO5cVltrBgpy+YiU//Eduv2SY6Cj
423jsKPJc3XCakn4Zdo3Hzoakof7i7Y5FJ0S0jmkxOje3A4V8uL0chElV1Pu+ocQxfmrUmnNYZpM
3f8PQy11MBRd+I5rXFYxAXTPkpGvWBT6QWpS3RVhVB8iHS7n24daSOJkjEucsG59taY5alGF0vKU
j+j1ScOYnJEXCwJSMbTz7w+28bAtnN6lo0DARFv69hPGugIaUV6MBzU79bTZsTsXUknnSi0If8hG
mtciM/2OlH8P0bD80asTAGCVjhcUj0XGdvWmVlmJNqhM4JCPevyTtoo4pLoibLc2RizeqfYH9C9M
0Mcw+xzzcyh1zm6ouHEMQewu+5VjTx97NX9LrrmXeV+uAK8tSjiFkN5JzoC2bBWJ7BGRFjv/EPIF
a8TnQTx6EyVHHg/ULJ7V1kifhWaH6qFpu/J7LrXRTmdgY4cDPCS+pkwIgG19LY1KrvZmXLLtbHRc
cD/D8Ceq04PZBntM1o3WEsIOxDg0fJeCubwK5BwxgIC0iDIiNVHddnLGs+hm202qyPJTQ6Rn0yqr
ox7O4SGd54QybRfww3BYvL8nt9aEyH2RTqItwcG+3ZNKb8hxbpO/JVnWna3AiF+cXA+O90fZaPvy
hJnOUgRaPJjW37amcdeA4Mf7w277Yyehn2k70L2w5DAemt4uLtrQ9y610/qYtvMXnaL0TqC1tbzE
WYvoMEgYwsvbmaJ1V5YWohDXcRpDf/FVc4WRzh5m73vFoY1nAFwbm+jPJQar53aoscL1TK34qGkl
QCYCXPAmVvxdQrTxywyt/tP9z7s1Hvv2T1JApGCsTneulHMriZjKiRSHEWIMFqzegET0V1/IzYe8
t6udbbO5oOT8xuILSVljjajLmziIc/D1Vz0QWu/KZWMb0BjV+heRYvUMdSL5XMadcbZqafw8z6F2
ySZrT2l0+ZCra417G9gE/py8t2sBt1E1metcsaZGI0GajLL+gX5X997s4u5Edl5/oQQx7j1QG8NS
k9YMwvUFPbzuP4VtS7mO8upFKUbsCsvZjjB+RPH0WFMrKTwoyggLNZWNsOP9ld4YGfwPdXBSBerG
6yCtssLG7NvUuehGax3VqiguzmCNJ0mHe5kgAIT1TPFmGS2eDYAhi5AKgB8MFG+3s4ZsixUVDBrj
8HAEvJIdzJ6ix/2p/R9n57EbN9Ku4SsiwBy2JDsp2LLk9HtDyDNjxmKsYrr689Ard6uhhg9mMcAE
V1exwhfecOV8oiu9YTEQoXkLUYMl5dM5RPG5AHEaa12Rxr1t7Qe4sTc275U7j5vIwxsXOx2bXuz5
fNJ1zUAYNniWg5AIZ6s3n2RamDdGuTIf4Mlc7exPigTudmj/qE8h9Jp4iS7Tu4RUbd/AAP8ylZ4T
Zt56S+fvynMCLJPsgK4eBUY4COdjEU9XgMPAQ7s1rqx1kKxLZDuu+c3ln4qQrqz2sTCCjhywXZMX
YRcIm/qZlzykiizzRpxz5XLg5xBngCjHm4AW0fnP8bsxGxVX/h2s9wSPpyaP+h4UQUjFKkE6YjD2
Q9YukZmbSyzy2QzNxHb/+9v9xI/gYqDmSjgONuL8Ryxd47Q482onpbdrnPJ7kG3y3ahDXuvG1r06
YcSWaS9ifkQmf7Gj2kbY2Zg62qkE48lVkHaFFeaNhVlrBZDhCFHblIcm07Ui9JLRyfaA5Pq7rveR
mHh/2lf3AhBPLiaeWRTjLkILhgtK6TgpbawhA+bctO5LgfTaB5G24z+FZuVHGkD281L1y0k1SFHv
8Oy0rbBeMxSz3v81b+NOgIp//JiL8KI1dF7AFYqFWev1c8ZzAtvXWLyHrminqFoMH8Ek+LWBnz61
qHTdOINXPwzpM3DJTdKQS/N8E3RDa6kRMbq7ghQwpo5XovUOkvgnxgpiIOZugw/L2CR75PU2zTkt
uGMttHr3/jK8vXEwdgQfSlme5Al48/nPKGw2Y+qq9K50PHkUjrto0Vrlg7oxzttAgHHALG1IPhoc
/nYn/XHnNNILMm0yYF/YM1RerwCp6DRqvzpuFiJRpn16f17bn3f+/jIesAVqvHQ1ANefj5dBnF/t
YOaOE60WD3M7H/p1VOFSWsENnsK1oejK0tn7ja2/fOprf0xrf+JOKRwtD1Naa3Hqr2jm1cgd3LjA
ro7FOvLBwCoiinY+La9walHXZXoni2wInQpOlzPoMzAv51bT6+pQtOsp/m2ogctQoi7JSefMRYK2
0rNPyHPYX4Q7jR+wbgu+v/+xrm1CZ5NDZUakYZdqmEOiYT7vFuldZ4/Tzm4Tbe+Vldi/P8rvAunl
nkDbAygTNCMfIMT54lkidZpkWpJTkKs533s5Le3HJVvwN5COob7lfVkZkfBWesBj28nXHKZLcUAK
qi6jrAkaJ+KBWHLgdEHxWSzzUOzT0aWd1MlF/3fueUDDNpmbAbmVPi/xZJGVfeh50td4XBeKhkPm
pr9yuwAbx1uEQ0xm5XMRNX3ljbEcNBjuq+fkWYRdiP+rRuHIjLlK5yccw+YkpAJVzR+7pGE760hU
ymgKzNqMjKL3vGPq650djVnm1lGBFtkehqvokOZTbh+Pcp6DHTWFcsQvAVjPo26u/pfCKGfxgLuu
RDsakcrdYhe4Hw74Vx0rrxZANbw2K45r6Vo/3ArB/jCpVZrsynkU68GrJm3YGbJBRLPV28p/IMZe
jmmKfGa4qWl8sLQGlPAyaepr71ciOWVW3/+r6yLIdprelo9mJzt0ayaBFAlkeKl2ElQ1SjrgxBHn
RUuqCQf6Vy90cGB7Zmlu9uFg4sAW1rWxIMcz9NTlcs1uXqm/58WNh+LKOUCdiIca3Ayi8c5WO/nj
5kpymrImiiKnwp6qe/YVJrtVCvpipdCb3TjfbwsxRM7gc5ANxtWPRvDFYH3fWGnd08Vz03xHTX8O
kfBeY7GCvkBlJq5FhRail90a+G34DoiFTUQRBPwffz8fWJmNsnrPz+5svSy/FtgjfJuMqUAa3fTl
aRYlb7FsU/fGfK+8wiQNXGiA4jb+38Xi+laWqK60qSJnzfARHHhwRAj+42Rji1AE9j/0F7VDP4/U
wBvV3bi4rzQvIQgw7d8AAyL87V7649MGeN3ZQqr8DjplHaBYNLYHPJOoeykJZ2/o7bG5Q93SHELo
v+IHkB/1pKyALA4F1RLD+N465Jmaju/fVFe2HAAcNhxFmN96Dee/yxOpWPNeB8DUYCDJ00niVqg5
nmlM3djd1747papgy1WRTbgMQ3IErcy16DN4/7kLBXNVURWI/3QrbcJCBcGO5u2t/vi16dE73Tpo
iKkjhnk+vaxYRDX5EPuQNTH3XCDGKUHm6aHQjFsa3NeGArmLQvWWFpMkng9VSpBgBFhsa4OWp0Pb
JR57Y8Spul4O73+07YRcvC6wPjm7EEFIgC9Ti2QKfCAiNo9YsSRW2FRB+jCpZpT0vwt5yKFS6TdO
z5Uht9CGvHZTEmQbn88uxUkFMzc/xQGszXbI/jufaf2k+yBDZqp0Zu3GgbmyWTinpHNwQRDds7bV
/uO8NIU1UTpAtToPTJ5oNb/UfdX8ACLtRivXZOhMy/L/uJk2rsuWwGyw5MsCXQUy23PngAwy71TU
j6b7UVvqKZrmoYqQQpbR3LZ/bay4iUBiAM4H3by5LuUw1mzqm6GDprW0U4JYIjVOfMf8LLklsnPt
E25OFDYKjZSvL3usRjo0Lhpf2snCKzqkYZJFVtH48abMdWjyStu9v0uvhFoQTTc6zQZmB7hx/gmT
MhGFJ2ft1Jd9+8PzaxX5pXNro1w5doT5FPU3/AVp7sXG1PJxLbzS107VUJuHaVF11Ky1Hw1N7/z9
sdsmAy6LTQnu5eLhKsD3uvRKSaazIA+zzDEOi1XL2Mkqcwdo66/t4dgZf453sYDLvASqCpiababN
46TBMxFW8L0oOn+Hz+ffy3dCDyZW5XFkGVGJOv9e0sqGxUvm4LTY6xQiA9PcobtqR2rU5A2A8LWP
BnwDhuuGpaB6ej7U0sKoMHo7OA1LuS1d0x7tdmZWCvb1+7vwN73o4rKkGESoQR2aYu1l2jn0bpuW
XoaJWm3WRxfhb0U/v5hOc+0VTYSrn/VxKvug3OHgXPzb26qfwmkzYQ7hTCIEaVuLvx5lbaGtXZE8
uy96HqzyszfMttzZWLvokUlnqYtFs+rOE6Zm5sGvS+dbYctmihwwMvdZVbsvXrM639CWJHZ33bWy
PshO85I9z3zzb1tZApnC0ZePCblQ+tMn8FxCKBi4b+Uz8K5oNo0M1Ujg5Ho4aYkfhK0NWj1EeV/6
P1F6l/oO1mf6I8c/ZAkrZ9Ltk9/X+hQluT5+L81iUgdYqc5XqnI8UmQoCNdbGVIxtmakZTh6w0Lb
f/GKX2JKTJpS73+MKzEnrTfu8y1/JYK4iIJW1y3cvEWROjNL976ayiReDHTPESV3ST5ImjVAGv9V
UGJvnN0rO46+C+wCOu0EA5f2OINBAKXjkotFhdPsJ0CDcZUN1HsWZ35+f5LX6i2Q7KFOM9xGa7bO
d7dsNenWjaWdNMz1jgu5LUwxrVyIr9mBWrVoIY/XFPWZa3+0a+sV5bPur4sS+KvQX8S6ABAkdbDz
3yCwDlRODTBQyDaIXMC0UdJ762dLluuNp/rtPQ+AewsNuBMBZV3y+4Sway91aYVPCGIciW61Y1V2
6tf7q3ptFMBsPCUUj0gaLu55ZwU+09aE77ggGg/NMtkndEHNW7ir34H4+XVBFxB02SZdsGEqt430
R+BR02EBfkTgkcJ3fR2plYmwoZ5UHhJLTa8uCsdtpAFxSMOgH4cXcBT07ICNyFeX/FU+yBRNgNke
RhvYDWl9PK+B+bMFRoMfrw9BIUTdap33WapLajha05VhN1rDZ6z08m9+L6YstGgQHhdzLqq4SBNj
y7Gb+QegqM4iH+3hpLT0VIPYclfkvwfNQG1KiBm5PiN1WgfGim69SmruFPqqxunDkdvi1zw1mR9K
JOBdSs9L0UXmOPsJdccmf+myNbhZA38bcmySMua2O1wwv5du9XLukPUDOAYE0VefDJp+r+U4r26E
PHI1RqDGB9znPLQxKQ3ILxgnrIclh3Wbr4b7Cjc2/6eY+uCn1rvrfb7qNYY6uvvl/Z311jkPgOQm
746q1Aah1S+aoiAoK9Ovp+wONfPhrqHwteBKkYlfo+anR3I05LJNKI8PS52OFBHE+lms5bRrC82L
ndHT96On3I9j5q6n93/a21uLnhPCbNCutlabdfHLMrXmM743qOr7w3jAUrE/Ogn2PbVrVPHfDwWp
HDIZgjVboHu+733Np5lXoekiNaXHeqWwk6i7ZFdZ5S0JpSuz4uoPNiE2Yl4owedDafSayiFDiET4
+RiZ81rvTNDTn2aruYUNepv0bxRDhPsJNAwu/4vTrILKsZKA/G+tix+GsrLDqjky8oXVx6Y/6E8B
pIQYh3g9zGt5i7G/rdnFXYLCJ+nEb18kBE7PJ2qAYfBVRWW4t0o9Fn0gYyi6XZQGAc670DOAFHa3
tGyuTRk+DXck9E4u5IvVTSdPlBqKy3ezXvi7ngbMSbqDqUW2mpLnOkkWAC+JSA5Z21BY6FSvmTee
+d+vy+XEKSvRxSTVh7Z0kQujLTMtQWImCAnLkusoqMSJPlAS/FqwnjD+Cag0qXCk83GS3B/5ERck
XsWVBra262vbBD5c+F/NtXZ+2VMziRhAu4l0si7s3fv7/soV5SAbQ915E8bxfj/mf9z3IrM6aRQF
gYEGbCN2tCB7nlPqSFGzND12OkvtfX1/yGtfaIt8t0oU4dDlUQs6G2Sa1ycngXFNF7U+GDmkhnPi
zhbleTeUeW56sHbWuT+2bprpX4x8sP0bX+nKi8qBJzamJwMz9jKdqXOdbKzsmbkVLBEyS9WTXcv2
r8kYuDc49B4p9yEFdFmBSSuCTOTOk5NV4sQZ91rrHgYxLsEO5E/w4tNW//L+8l65XoC3UKiAkISc
02XPczAS8N9Dmpwgkz11RNU7aVEwmKtS3CieBW/jWUpLW6seHSyAZZcobafsgPAvkgxtFsYLpe3c
gbONs0OUt/P8k6+/osUOugkAV1uL5VQWRv5zonhTx1rd9q/InltdCPMt+C9xkWsMbc01Hp0SpXgM
TuYpHIyuMKLV0Gd0j4WmD/t+1GrnbjFbymbeQAn9P2PQGy8y02nm3UraNDi2ztw/Y2WDv6i5zEl7
kKXZfnHygaoq2JlM4AZD6robx26k+Z8o+ZN+C9pC5qzZn0cDCA3Cb0H9pNEqPQUUtMhYpGYHzxsw
4x5DMcOI7dF2m0eu71l+otgLwtlXhVjjxKgAXo92t36yibm1yK+DEkqsqLX+mJc10uB+3RlZrJm9
jbEaToeHDHHu+Vk0iYHcfLMgEdH7wexEutV6MsqVqSvsqVv1sdNlLyifenRPs0r/omB1vCh0kPpQ
y7TxMa+6Ng1XwZUcrTPwyUYE/otlkVEBmh69Dxbosq++MTQ+kBU0HuO88Tp7n1GDAmy+FjOaMus6
d6HoR7pdGE6mPSSNWRvDNcUgKezqJPNjP3MRfVlFUqkYP51CxVAS9AqNkjVwoKk1FQwQM9UQoinb
+n/QFbBJQlG7uHGXXEk2Ng0aTKM9KixwgS6y9qGoHCnN1D11i5wpVZFSPheECyBvpzTXQuEYLMso
VVkhVNh2LdL1vvB3i06J/Uan+e17B8HLoV0E+22rZV28d2MvHZ9OpHPSKW3vpGbm3ytMOva6GFE3
np15j/z8rcDlCvlmsyKl20ZW6fDWXEQumSS1cpzePS3odqFxZHc2KlV2szh0SFHqCF2rT/9L/aqe
d7CLlvJlQvfql2OP9Tcz65fq3i9Q67/xYd7eQue/6mIt+JlsGQ0nZqMUaVxjXLhr3M7czfpN770r
yw57giDbsCDugpE/DzM8V3DcJ9M+GTxeEYB//U45TSbwuVyD/crxfZQWImF/e82S2W6h1VZ2g213
sezQ9mSuxGidRi7zQ+LqXYz4AbSN6Zbc7JWl3OoFNB9/hxOXlpq5dHGtKXDmUUDW4046xbPUM/2+
U072/f1JvYkGNnG83x6GG6zNv+SY0WLM29FMg1Nras8ry3pnTMPnYMiRAlyt9NZTdW24rdIGiZYZ
vqEbGLXduMbmE02W5+7WTNrRio1iFBSJFdlivWXU+WYlmR44eaifhMJA2S6+GZYQmZPoK5i9xBNf
klEmWIBrmKG29ardEqh4E+Zsg5FJgy4D50vJ9Hxb2gowUEVIcHLKPE+ONfAmJ6pqU+w60x1UtC7d
nIYjNgwpd3dWfRzUWt/QfLu2wBuNFggDEQj5/PlvWE26JBigeiefbvpjuthedRgHw+zIOKr6vuVi
//z+Dnrb6WPaUADpqaIADb19+0l/BJQ2b4oAbxScstJ3h2NnDNUaW7T2cClLk86ILVX0XaQCVVsx
7anAjRZ/lD0Kl2X6pc2zCbRFO5QDnPtK3qrAvQn6+HVAf4GQoO7Fl7nYAZq/8hZqOMV2oBk/m/gb
/OeN1l/L126jEPdRcAUBiqjN+RoEJvw1NLYxhK27+Ucr8Hv3kgXEQYqU0Zf3F/zajAjbEejh8duK
Q+djNVZA2wQPzxMyKPOOaFnd521uxu+Pcu3kcD657DbEOgny+SiEmkKQObGZi6mMSrxODlR72zAJ
qPC+P9S1cwOklgozgL0Nv3Y+lDsNuDHihHgajFpPQ88Zre8tQcQnpUTyrQIjkWFnk/bE0ckMntCl
ibPcyA2unRve8I3+B7UfSuv5bzAwLMIEafFPC2jFzS+U2hassGEsKCvXmn7CrfTWvLd5nSWNHvqu
iKHBCkF9gtbR+ZgL/hPkCaZ7Itnx47oW3dFCqvr0/ur+Tjguh9lCJrYEteA3MFG7N3yt0DfrPNpk
bQEerl+GA1D44kUgMiB3BRQBPzaGbpBYA7kIcOKpVPVPtucD6Flzp+ki1M8150eP8c2TShBBD6mO
pmmkG6tcPgTo5WQfEi9rvsvGkdr9qlDMipbAS/8dbVsQ8Gv1ukcsNxgi3cH+yU40TJQUNmaYGQ2G
VZ3aqUm+SjoU//qqLF+wybb8GMmfxT+aNj4w0dR34w/dW0C8YP3iY7RY5A0y28r7674QDqdbR5Ra
ggmU0rk4zGoOIDLXdXCqhIG6vFFl8YgL/F1bdLeu621bXXybLX4BY82lzTm7CJrqasl6V8OreyH8
jwCoBOFgZ0VsaACAHFOQxaEytnt/R7yt/zFB4Koe/VcIC85lvZ6yctk6iBueUPDR9rTIajIUWnMv
DWjju5yAMo1q+oyP89g5H9ehFI8aNZaP0i2LkzsGyxpK3oEfAZK62fH9H3flUDj8JC5rHi+Hq/T8
UPBqOWvRUiswNbf5J9Gc9dOSzt3+/VGurjvKIQBmTVpkl1KWhTV4Mu/84KQ1SMoV6Ac10NMzu3/w
YDaoU6ENzT9dUaIK/v8YmBOPEQpat1w159NLmiBBqWdMTmMgg3idgyRa3KLeTUWj38m5AhRi1um3
9wf9XfW73Gb4h1P4ANu24dPPR21lsPhJXSUneyOxhtIBXxVnssDXpvb0AXZ12cr/inXKWOzS+1/n
ZPY9yIrJQOx3teajpKH4I0lsnufaztOnGYJwe2NprjwDDvUzol5Ia9RLL84CrsJLiQ9NQNTrqBO/
OY+0ohLHqlctQlxG9dAHQu0GNZn7tnLMG12da8OTxPHmUajlHbqI3hbDLSqjywlNfb//SuJpfXSs
RmdbeIgcGkMdd0Y1hOTbUzR7+i00+ZX3ltwCYs2GF4KCfjl8X+J8PRKp1nnf/ZjNwgOyUCwUAyYr
neL3N8SVQ0a1CJg+VelNy+Ziqb10nrU+Jeo3wdbSr5XOL3fW1f/eH+XKm0owD/yZLA3wwGVLrs6M
Ste0xj+l5eoekeIyvmSLlHs9sTU9kt1fs9o40Ghiw8Da4lBu7/NdXlqyb6c+C05TWSeHAfnvYucJ
1YvD+/O68qmAryAFD4JsIztcrB6uiB5egZ2P3WC/7NFSTz6ZGBzvOh04y/tDXbuqz8a6OLmriQhI
UhAbgTfVRbgEIn1WlQK7SMM1/VhT4v+BeYfWvATJMv4cTBulXMrU8tWschvrssCm6u7VeXtXeG0+
3jizb6sxrPmWZ2wRNiCKS1cWNIi9vml1/zTbiTpMGTisHDJy6DVBexSc5gjihxVydaD8kc3UzFRd
lTe289UP4vEDaK6AcL7EOPMur6XWDsT4qPc/2q4GKa1vkjt0dW95+VwbisIuME4kk+Cyb//+j2Sn
Vmu/OII91tgy/TXIUe0wMpdfPbf5/P6nv3JGIYqiL7IR5pER2v79HyMZDoW9HCzfaXAGeyeStHle
h8y7oQJ85YxyQPl86H6Sml7mrKtP78/piXsRqFq/6rwJxwm7j6ecpU6jMlDuz/endeWaJc7hkt8U
TTdw6Pm0ZCGkl+q1f2oGYNPh5hn4Y6A1vXzPDBF4od0E2evaV+p5rmAjRyPyqrd27bXfAHwKUjue
XVwWF78BVWWcSOvJO6EJOv2wWruaQ3+06iJMCP+zED5fvdKm6Pt70Arr3eJjuXXjZG+XxMWTzCsH
f4LvS13i0gdhWRNaWkp3TkFGHTZVvhUazlTuCiODHdVW8tOiVi1yhqS58dC95QrRJqNBSNmSdIeQ
4OJO8bB+86a0c0++13rrzp4He9/hf+mH5mha4wPKly3VZUA/h2ly6m+Z9JLPReCtH5ahTG4d3m2x
LxcCWCepM6kJUn8Xt2lCepVVVeKcTNEP2AHyacIJCkbs5m6wN9q+3fmiX1/f34ZXThekxg33hcIG
T+HFFiAVBK7fCfcklPujWwnsYUVkN4oxVy4LwKo8EC4neBOPOt/rpJSVLgamJnPMzIQ+d2h6L2r5
iYmx2+3en9HVweiwoYEEDocA/3ywpEg3r/KFWnQhmlONfsvdZv4ZB8NkH98f6tricQP+7tKDbbrc
QL0u3KRyZ+dEBQdog2jlftGd8sYJubpPATJvnoFERm+aTbMurClZCue02nNX7ny9FkSqoiqeqSoV
MupWo3hQeVOUEb2C7AMCyYi71POE222tC2Sa35/2tRUmgOb2oiQCM+zi3AReMwzVUrJTzSa7Hykq
NeEEA7CM9dG3Vfz+aNcWeSMHwTD0iJ0uuRGUJ+159Qf3pJHbR5Km1ubxWt1IhK7OicovWRDIKYj6
57vGxh9orBtGoX0LbdBypqi0u2UPdEX9f5YPEWYg1SC0oKudD4W0Yeu0NUPBTCjDCjeiU1DMQZyk
vXFjqGtrh8ICvKcNvm1fEqazvNfW1nTdk+5p4m5kPDCX8y1j0yvBz6a5B+SXuIcTd6mvEVAm8aGE
c+RyEfwrsUlOomSVcgpXd0H/2AC0+i/RkYvQkVgrjJibuowte6Kg9f5mefuM80u2qwx0PPzXSyf6
IaWP7ueGc/JAID2OZYna0iTddMQA2BMP5iLNWznEtSG5sG3UdUCcUF89/5wu2Nk8JTg8mXDmjjCo
Nu0byF/7FCvKu9lStyq5b7cqpB0oAHzUrTRzSZqjbj4Ky8+9E1SGMS5En6IdnDq7ugfb+P5yXh2K
FQM3ie0fT+T53KxZt8BqOu6pwvgSFreOdygSpvtuKPQbLcS3sQizQgeMOJpiK34M50MRe9Hxxtjz
ZLW9t9OTedwvcnw18tnelYVHOTTzE/SzOswTluIm/O/aHt7IgZihbd68HJbz8fXC0jJwSN5pxlMI
ZETav+B1ZdzrY4IHYGdMh9XqGxWWeCbloVVn0wcEetrP/48FJxACL7FB6C9/xQhpr3Ds1DvpgyH2
JjSPCBRydTRMgAPvD3UlpYLysFnSUObdNtTFNY6km+/BPndPwL8RVEUFzPynKrKFdMXXPldAKQ6a
I4KXvp/d0zzXWJkrCKMPa6VP971vdQeVj8Wzp8r51/s/jV4Rq30eDG1w3U2lAPUFoEwXG09opr6O
+M6g9JBpry06Ewl6mjnqiu7aWxWEeqWXkazHcYywZNXXsByG4aFLLJ26eI3S225JAWGjLIu11kmB
vX41BwRWwoI4swjtVB+7uNcntcTJaDVoRHd68LpY/QpbfyMsx5VXptgB2ab8ZqejNn+b6s4so9au
ne+jXto8EFpe4pm3ti4yYQlylICU1gL/OgG8au1l24XwL5M8BrORa7vSDGRyx5+SrPetzW0R5klq
9HHW0t8tkVya/I8JFb/leeg8P99po2j9w9xV2VPf6ov9ozes2UJh3ESwzpCFkW5O9Q78wExivxlX
bYDagQ6KNTk0UsNQCR5vfxcEQ7OpmW0y5h8KYaj5SCHJhO6V1zOhbic0N9J1majYzi00TfxC14wD
T/lcxqOWOu4+D2ajjptqrBW0Pbdrjt3sZXKfmmbRfhhdA1oX0Jau+OKhOqCFPhI++T0o9m7zmLZb
KKiYrKGZboEF+mLnpv5xnQFcRIUrLRW1qljhv1ho+oXuQJWNc7foT7Pwx+qRLrrzsjoBiP0sAMO8
wzYZ41gjSBvM0lDgS0M6Xo59bMdmfZ3n1fiawPO0d71o2/RBM7yhDskxSvzqRCNg2eUi7w/0Ubon
FdjNGsJPE0FY4d23/YcIYuxM5IkBqRJwZOGSaKtPDpa22k6OfS4jDwJxHo7KKYaoboPhk2b5Anvs
SiP+02THGkRls1if69atVBqKwJ0klpSq6j6IJO/6X8Xa199cPXdBuDj24t/nhp8+oOaCl0hRtKVC
vsJMEEgo2xypds1HCESvmuFBTObgHBfNJTkDuC++BnXVuWB6TIdzQIXk2zgp965t8V8+DItRALUX
6XInK6dvwjZ3kvGAhaWBX73rV99VDjIYWYrRzkJsNK0X5bTB/1SSFS9z0Jn3KcmgFqnMEdVD69Ol
DPum1oIjfAn1WNkLeNGpXL3iiG7hkERDSbC2l1VhTqGgB9zEmJOoNuSo6rBvO9P/UGYwXOkF1zDL
hy6tW6xrc/HBR2j/kx+MVh86vZ3osZ2KbOL0rK29A2yrkxmmKYgluCrGGplgoxyUNJrxWem1XT7o
FepmIJ6X5JstxCoQRfTz75CQvCpyK2f9HBCg/BrXTl93mM3Pn8t1btVBg4IgkcKztj+zwL52X/aj
+5yucgPx6J5E+rl26g/tWHUNKahj/VuN3ao9LlOgXqYamZ1wBPau7yo/70qQXYvnHRJf5VU4CCRD
9w2Vhv+0ym0XQE+zPYWjJSyBxqOzPCOD0NVRxm1vhtgHK3EK2ro/5IMIgkiiAgdHZQlSHU4Y7O77
OadRABdbz/lkSoLzWQNlNWGmWbhEl20ShLrmduW+HSoLQjmOXHxazdlbU6aIM41kvlfmqIqIEHAW
AJtbygpeI6fPY977JJuBOXwu+sYzY0o7rhsZTpOfyAEqFa7IeX9Ph9Q2D06XznFSjC2UdCCcWSTT
QT+VvTWPO9H3morKhSr7aTZTxCGNMSmeECR3fwhTZf2tBOx3BPLmoaBttDF8qRlfPhR24fNGQlM4
JWUajK9NQBXj0+RUhhZZmuV1e3t10bv0kLg0HyCiSsg9i7Ys4abHaeznTPVeG9ZOh1JUXoK5dj9x
g9VD++CUtlM+URQa8l0n+OPDsZ8bDr5Xdr9A5fvNf0vtynTfGZAuHqReF+ZDF4D8+exww6WhcubJ
v2OTpgBcF71Z/5dVwVBH7mCjMqo5wYJjGnSC4pVuZTfFo7Uo66B5ljCO0jekFQVt4toR7hAq+eXh
pCjG0JyR7oyAO6XF4zBOPdrWKKrM8YjjCHmL3ajXys2Kci8nF9RxJpAxjVLNyZao9pWQMSQ3GtcD
uuzLx6wwR7q7WjCwX/uiu1NLPiVciLU/h5jAIHeKQqD55OcNbfZ+6BBgK8vFEJFp5QNFChg9PkDV
efzZO83oRrmZqSzWO8X/2edJ9uSZTafuyrwzkiMYCN3cYVQK1WhIg2n4WipLmG7s0UH1XtepN9J9
bQ9esmstuEi72c8XjIWgfazVNwCFPpZuRW7U91PhLM2+r6gd/ZwaMesRjCx3jOrZtJtdXis0Exsk
o/tPetVqFSLV6/Kj75zajiEnVi8SDxPtJ8bOzYe0KS09RgimdqbTsA5GK0Plprr9WC2d0qPOtuaH
jc4L/m+Uzk9PmU7yZLhDOuzRQ+2+OW43ljG69MCdDZkB4kUMxNRDxEORi0ejSh8PmI+B7ViCIf0i
UVt1wtqc5wfRITBwcFv2zzOiEeKVRrjXhfY0lVmIjpjxfUlMbfgIwXg2wt6opfUAGsD64IzuOqGg
aBf/KsdN269ZWlXLgX7k9CB95HieVqKrbJenjlmExVguA60ud77D6mxM9tPajF/RDTMDAhNtejYS
x7nX9VL7Giz8hdr9spCt5Z6I1JIl/2soADqh3iflGE9yWVHxCYyabrPKvWyNoCo2rwKgTxrZdms9
9RTCx3sX3Tf0bxfmGFpCWUvUWh32ihmR6BdvquWrHHxlxoEo6G/rQEzVfZn0wjoQVVnqmI+q/s8z
vHaKa1mXP0Wgyi4sA6e3wpaa5X6Vbv6aA4H8ITxDc0JXr5CVTLUp+JIPGX5cLl1LFaajmj9prUbV
gJc1H0KeLkiwqnNzY2/DRQj2qOLiTqZR3I/nJAGJk42eQTUwF/VJFnTjjqUl2oQfaeePRb8k/8rJ
N7rYMNr5i0oXN4upxftPLpqq9Ri7/Wx5n2YjEXZk5Yly9kCvoNj1dkvIZLTK0L9ZA2Kzp6py0+a+
h8WXaFHvSm+JLaQ+AIZnDuDgut0g9L3t8dhPQxYkyDhNDjUCZVnas2e3wrsnopJfhAQN8uovZVWE
y8Dz/Wj0heF+nYulPFLWgAKWN9kA6air5knez2VqJR89M8/7x8JpvSZCkDi4d1yCyl2qBctjG+jz
z7FY6eOgEFOM0JA6+1OblVJ/Wr0A56ixR0iMq7Sy/zFokZcRGgvBfGf9H3vntVw3kq3pV+moe+jA
m4nTfQFgO3pTEkXdICiSgreZsE8/H1Q6c8QtjvZU383ElCIqQqLBBpC5cpnfuMIcdsBVxMVEy9j2
C7UClluT5ZPuwpiRNykw1IOMhhbX2wViox8Z2gBYusuqhxE/Xkh6Zr+MnGDMl256TrMrpY7AkQ1R
kw+bnqlDzKIrZwtJ1LS+a+pKg0I188Raa2nvRZvX4yct6aNiExNfrjksMweKpqJ+sRu3vTaUTJq+
IYSqoUdSS5QYGF3MPr4Ii+O7Ujo3DjqhJhxV0+kvtAZlqFtY5/Lz0insDyN2u8vOZm1vEw4E+A1d
7gaqDbc0wEeinQPbwEMxrCw20gMmhvm8jQ0Q2Of1oqXYiMVTWj8kipDazkRV5T7poRpsebeud0VZ
OPeBndjDdRPV8RQAYx/Hy2Z2QE8LvXRkaKTdkiNvhCquX6SzKH2zVZOCo5zkZFvkuh1vm4rGC2ec
1hcbQ8dKhdJVq7dWiVFlkMYDgOUh163n3pyk5le9XmAdQr/PZ9jD4p0xf/SduajvJmCRXzWlT18d
pzNuihJ1dCj4VfaSim58UXPHzsJmiIUDtRGiVkhFZd4zV81gNmiLCrGT9ffAiSzK0Ovr+dHT2uh+
sCdxXk/V/I3kZgJbVMz9x4EOLXGimqT0cbhtH0Z9KYozpVCWbgsGpfroGKJ5bCItvWccmOCXlhfN
BjVoDT+ldHC/WDnDPlzMqzQPK0TnvtkuU+SzSE2G+qD1VZ2E45Co17Wr5O0Bc4D0aund0Q7wD44j
Xw6enQS0XJKPWDY0Du0rVnWQqU7ZHCSMhSwEHWXPF7K2rYcEvGiEt1DvqD72D9O30WVqjuwiFocu
uedlh+m6SUJroU5f2FZ8YRZVk/swMRMcPmbZUXoK4pmVOwvjQoo4XhmI9ttyEhUoGBlTIilVlj4v
TbSYG9pPWNGZ0hRfhrjWmocJQPcnsCejAn22RkiushIiLcZ8inPo5yY5uHES1cQNw/syDnPzbGKC
RmlE7FAf52FqrW3URRpWP8msmhvZNtWV7pTdo4EKLKf8qMvLXun0z3Se5RJYgPsm3xjW2rXW+X27
pp5TO2zFBCbSl8XSuGcO+h4GfGYxdH7eFSlSRmifYodh19XtuMSTxXi0LPogEmp0oOngfLZpC+YB
w5joT7dC9zxw51Z0NzQbdM6XIm1QmvAyrw5nRVmeK2dQLb/u8egKOyiddBkdezbOJqm7WYi+zKxt
JqWY1J0OXGkvNOlYoVJnQ3JR6M5y1w11a+4A5bLGwcROn6ioDRn0Unf6IHE9KkX4HbRmc/QZVpyq
heUpCUNzhR3nMu/RnuT4zeNo+SjjhLv0oIJAYUhHLTDtESnhaTZKJUFHIlrsl0oi8vDw+wbJO305
YO9M3td2GQ5wR62b2qsmzVoW42BFtdxoY0VeNXLSemi5nGgTvXMpl9QaqRjs2eg4Hs1uVkmtNCqE
gdqnFZFhjn2xy7ElnTd5D73rRP927bIdpfM4owL5VqE1oFK0Nlt/GvaiQ4mRhuLqh2UAcsT2sS8X
aVonJn/rZz6+CjqFHI4gVLEyOerAZ6ZqtUUbq7DR1fSysyhGU720L6wZEsigqk0wG4X2tydt3+eM
3zFdtKeP1dGR/4kcM1XVAwOy8lyYbX6ovd450fF/79aYRIGiW+1loTG/fYAueEPdxHLngC2Ve63T
EybPlOIGv3fzz7b11MifExbUv3FZF4Y0LG3kvRnXv72sjEuZLmmvHjSjUW+VNIMaW1jpdiAPNAMt
r9Alq71saE9c950+4ao7iaSbhl46kfntdYdhhSYmuXYondI85ErWj6FUc7gfxkzX2I/VKD4XeGpc
ZL2jtSd61u/tDYbXeBox/YOBcbSOkPpRC1I77eAV3lquxOmNVWel39jZKWG5dy6FHB/aYPjMMNk4
xsuRmZSFIklKcP4Yw3jKo8CJIrGfZfO35RqBxmHnvepha9bafH37TGtDjetkRP+7Eoa1iTCo2cZ0
kW5/H8LeGZusMrTMNen+rhiIo6vIslf7erQOJQqDtE6tvvk0cTjfG9HYbW30m59/f8H3nuAqMbjC
6mBgHss0DWZXl2PhQVuhwNpog9QvxspBhrXIT+nNv7MqcVABzgrTGSjfsfjtNKDyoEPc5AyutXaz
4MWxiZo5qvYyUsQODWMXv0g5ViSJjZacMjP79dHCrQZBuM5ooUCYR8uyzAWN8rqGNiNjc+uoaXSu
FzCQTG9QQ+ZK8/73T/bXoI3cJg02JjeABoFyv32VhYb+A5JJxmFZC0WgESLUh9g7cRC9MwbnMhAs
oDwxiwJj9fYymlORerWZeQAl3mf+aAlx7VUZAr4yH6tXRgnV9Swqa5cniqb5np019kru1hE1NbLH
39/zr6+YkwhxGZU/DGvUdbX9dFC5C2boDpXeAQuw+sKLyMIVXe/PaG84t3QyMhROvd53zTLf/f7K
773dVcedB4AoFSOSt1eWRSt0R3Agi053b6d+0sik5nJr9m51NWqR8rdDLHe68jnw+yL5d47u1EzQ
HR2b1jis+5ggLms42Ua6LaL6S+SV9mcSwZKWTDdsf3+jv25Y5J1AQIMSZiNB0Ht7o0o2wBaGbHiw
i3hBnM7qw0nPXWp3dT5xqV9PTS61cqFZxGyYYyVXCrg8yyxU2oH/LGFRivhS0lK+jlcPoNwAAjDY
jv23cx2EATXGxqQ6nB7H23SwZ1H3S6YepNm2B6+Pnq1ZPWVc8s5qWdM2ghH8NkDu653/tE6bIalT
XDXUw6RJuw3cfiy/wp2Wl9g6eO1GuKl1gvf9zmvDYMDkkKLtCqTuKPqkdi+wnTSWw5zTx1atJD2b
rCrF9sAtT+Rx61J/m8dhV8HYHa0B3hmJx9ubw59UH2qr1w64Ai2bpbP1r6vo3w5ap3nWIe8RQHHp
ULLoqWUQNj4Rkd55tquAG3uCoTHF8dFBmSZ54RSc2YcBfcZNNwyUDHYWMSJcsqAfzX9jQ2ADCyb6
O9sJzNrb2y1zJsOlVJfDoHdq0Cx5vQPsMBwsayhOwCHfIbPBYCMFANmggSI21pj/07rpLHusrN5W
D5jUsbNVxRFPq1NF62tj0j17BQZSfpwZFbTizFOygPN8klC4O+2ql20O7ddRB7zEJ6/625kDH43B
tUr+jvzb8ZI2SWftXhcWosGpddcZxvxVG6YsD0e3MZ8bjfLwxE59Jzysqhrk04RCF5ro24fRFhBd
bSeHoAT66DCoYgrnxcCw1Gr6s9UcNOjhk/8++r0DSNAZW7KDkKRCefH4uIPSrJsDldKB3oSz8l86
+u5F5y4PUL+B1rRjZ0Wh4OTdNumETpkmyzLMK+Gcsq55Z0evEEGUkyGFOaSEb29fkZBPtLLl4J2X
fBvRrTjoqrA2WitOQYneuRTwi7UEJBxDJz/a0ZUjZVquvTezba6i1JVXuSZRUKkUffP757su4KPY
4YJ3BPTLLTmAsd7elCakqAXKMQedpk8bKpFFs9OqS+1EjHrvOmtZxBNEhYwy5e119Ckp0hLrmoM1
ZfUFsP8qnAddPbFa3klHiIGcYRAmOImOz0ry80qxGlM92BPrHz5NlyFAOmeZvkXuWG/91NVpm065
XcfwYKv8VN35nSt19Dw5XfgP89yVNnIUDCFqmH1szxqnGbm1LxBwhh+SV8yd6SsXjW+p86j6gNL1
Oza1hx5Fa5jPqNZ5nz27MZ7VfBo/R3imL6jUKOVV39KQCaZkFTgf6U1/cZOuNK/GLIHgbpdjg2CE
1os7r2NS46s9XgwHA/WFa4Ok8ClPXOtRidEj26CasSD7LJz+S2dly7khcqmgrAf3I2xmEAQnEqZ3
jgXOW8DMUGgYgB6z8q3MrUXO2jsY2C4wYpmQTldiOvwMfQMYZ/3+9yv5eM9wqgPQgurMCkCv6DhU
Z+BDNQHP4DBMdnvnwdLcFTN/1WpnOnFrv2gqrlrtsDRpBkEMAoG23vtPxwIKXaULSGYiKGX0dkWk
iatCcSb9asnRuwm8bpLnKDBgpaDEafKoGrZS+9bgmddEbPdiWhhv+rDK0P6TDDv0IBvrrv6cmdHs
XLXAhIMOvPIT/lNe+tJZhXehjlJgouq2iW0DZBgt5BYHS8tDVDas5Fokk8V8pGv6OphmHMaCuLCj
GNa5oz4us7dgc4jGqdxOhYqOq9603RQqwi5EoKxcJx+3NSjX6tK18b6f1OnBUvQEJG1pc4OydN04
TLKxqW7GcRRba5LDfGVGJSN1gRCttzdHLzVuWj3O6CLFQ44gCwd1cwByksa7mkm9vWckO+Nd6AJD
+vj7l398NPFCUKwF80gUI5gdC9Gg/1Io7JH+kLqNexiqSdDxxEiyvRA497RbUDD6Z69OpvgUU/iX
A4pLf2eAUEuDm0NK+u1awOBFNxXFHg6G28U5hioNVlLJWMdf1Dp3hiDB30Q5syX61wdNKtonFz3M
2Vdw9FJPmJe98xTWJUkuSO8Cyv/RR3H6DKQ8aLADevVdkAEc8utc6K+eyezKbsomMB0Rn4jsvxSk
PABMiCDqgaPzEMNYN+ZPmwFWIxCUpu4PI9g5rm3ExhUSnUjbS6Y4ZRDZY/6UzFGtXpZTDMewjVtp
h0rWCIazWpyd0jA8jgRka5xmaO6uPFpYJUcfKKnSLEVacz6YVe1dx72SHVx1NMKlFfmJSHB8rHEp
HvbKViApWg/rt/deECfI/8eFFkef7U1ZQgsGaLH7/ep+7yprm5b+GvGNLOjtVcrcWyJFH9TDUvRl
mCx5t9O64hQF5Z2VTFMN1X3sg9ai/phiZCFINbo5ETuFFrnKoKvo7rli47S9Fur56mYP96ZO23NP
ae0rrapOqbH/uoD5BFyfBgq6dWD8395oPQoGtOasHvqxiPZgK9J9CzN3mzqRc8iNbg5qO15OJA2/
JPnrS4RkvKKXSW6dY2i9MSDGV4yIFyKhwSBWjxzsaxXIzsm2ryb1MDR5awKhA3ek6bNATdJUeQaZ
beFMQGB/HCxDfhscxFNOfLTvbJef04nvH40Rx6rKyAjoWKOsiD0EPBK5HAqt0M/rbLRXaKPbfnUW
HHUYXg7lhJAdMMJQrBA6Zr/eUh3UoTOTABB2XAXAf1CvQly7Sn3hiFLfd5K8I1AktqG+jR5ZFxiS
ZnwQJaP9YBjCnvyu0Q0t7PVW3NiUGVOgMqx7xINYNGiAtwNwPhBmTyN7/3oqk6zzozWx8TvZlpWv
xur4DcuNlG6QdLLUtySwNb8AeX9jorj/qPayyTa/3yTHud/6qOhB0aPhLdEIPyoLTbuJUk+K5dBZ
WnSlWpVzUWYxjh/mknsvFeiLb1gd993WqTv7z99f+50YuKp80uqkDkNe5LgE9yibBNtnOdCESOuN
M+vWtzxGucI385L8g6F6dN1mfVYEogRAGq4pxEMhJ3wmNFPSL/z9BzpuCfAwdEhLdKvWdAiBnbcb
CecnlO1aqR4cyxoVwH5zNqDchWmbZiBy7cskB6moMdkvw9k0UnJLVTGefv8h3onDxCrYKoCrmfcc
24VPplLF0dyNh6buMjr26rxRlTy6Jw1sTkTIdwIH3R006Ghv0qP7nrD9dAaZIorI+5fpsIAVvG5l
DvC5bJtgjBv1rCLwh2WeFX895P94nv5H/Frf/LUPxb/+k78/183cYZsoj/76r8v0mfFn/U3+5/pj
/+vb3v7Qv66b1+pedq+v8vKpOf7ONz/I7/9x/fBJPr35y6aSqZxv+9duvnsVfSG/X4RPun7n/+kX
//H6/bf8OTev//zjue4ruf62OK2rP3586fDyzz84OX961evv//HFq6eSn7t5Kp76X77/9UlIftQw
P3xnLpCFc44wOvnjH+PrX1/RPnCqrMUz1dGaOf/xj6ruZPLPP9wPUBBhzrhQXInFa/pG02/9iv7B
gyvOPwPVotvBN/zxX7f95gX99wv7R9WXNzUNbcHvZdn/dziFC4zkwdrehN+6Yv6PddcHvY1KDEDn
Cy8FA6hlDuA9E/GYSQNNOjSz9Btj3oD/Lk8Ep7dbYb3wqrZAlgRFmNs8vrDn0RGby7G7qHSQpwMy
4OAyEcMWzOpPbP31jHx7j1yKvUCHwltdfo+2PhjdZF79/OBtMpfO5WBvJ8s+1Qwx1zHD0WXIbRjq
sLfXNuf6MX7acSko2F4t2v7CtRXqhs5NAGdbxUeHUvJMpuq4BYWi6RvZoWsv9QyV58k2wefwocen
dEq0zWgK2w4Xve12yqJHMrA18khfXxz9GtUNNYMxNWUvjWFsWz0BE4hC7fxRG2bxkA/t+EK/UXl0
FAOgwtKiOoi903CFnU6NNPWUzHdZqesfUX1tH2WsOedxMn21YOzcdiQujGYmQOlzpLbA3Y1y+gJ9
ixrtp23xY/39vN7eeRc055jIklfBZz02SNU1jlvGQvIiH51+6wHSDKN+OqUVsab1R6+C1JANsoq7
r/2wt6/CzugNwJoQF9aSfILPYfRXSTs2O8NmBPX7G/ouvvTLtQy4coiaMXI+JryLHtSW1YBri+Z0
284o/8dlCN9kC0Wn6J/jbNvoFlAQEWCoHQAb3vbYsohZBVHWh253o/dPuZod0rZ+jRVzk4zurvSu
DURHRv3KEggEFHOQkK1b5SeXGqJvS2QpB2QvLrTuZvWLl0Ej7iKVklX9YqYP2XAmarD0gYJQU+Ko
mxhLhczoAB/1W4W2RrbstNX30X4Q0XVWz7c5suBedAHbwp+y29l+jeSnecnOx/SOoLQttLNoKING
uyqZi472FsPpjT6gLWk/OUZx7Tb6vurvuqw78XC/Zwm/PFwaRy5kdI36/qia6NOqGujGiYs6STVo
RdXWRk9ym+XVawqVIphzLb0gAX4q21rZkQLCmkH1608tz6/SqlG3VpQoYZlEYOzQUffLCIKxNxu7
0iajLYequ82Emt5EWd3gfbKcT0pabGRiGIEmpjRwR+2laCx5wKJ0OPfqwbm0TcG+U5Bt69qiuoe4
0hzyCfieVWLro1eAq36/wnROgV9Xs8cAFWle9BuOWZQ52Jcm6215YQnXCB2yyC1BaD5bsB6Bh2AM
36CKEredYgDUWxrg8Sv9UEHSQ12NvBYIOH0+LdNCqwOCpqBz4Gvq4AWVlYG2IsLsp0jwm3uSBOws
Tr3FozLqe6wHKIREg7qK/yFc/nY7KhBFoMhr8qJEpD/IZIxcVuzZO9nMJpOmsdoVgFTPR3dCxl7r
H5xMP2WQ9M5xQ71IfOakWUXhjhbSWJlQs/S8v1DoBKDRpmTn9BusnWtFp8Z3716K8xRBMWgHv+hS
4EjQtmLp+4vMLuOgMJIuLFHG8ZN+OIXBOqLq/fVk6aYA7IGrh+TpUaBTNekKABLiomhUeYVjuRsa
WWncjoMcz3kYhp8ni4usfpdfJJrabJq+M2FMolo14++1jUUmrjAHPDWAO9L7Xj8Y4lmchBjG83/4
v29feYyxySgAQ1/EXYQ3fWKPvmUDRvUz0biBMhp96MSuG3jS+By1qREaYxbtLQh6WwRz7Z1djMte
UYrRL5ZBvYqt+ZSx8q+Zz9qEpbImO7apsNev/3Rcm1GcoK9sNBf1JOs7CHH1Jsmn4gweYbVzZsiB
mVjsC82Q1Ymp0fpS3gQ1k6SHhbjmCDSIjoUIwJdpPVqL1fmcC5fKKG8AYuK68Puw8etVSOpIIvlD
FYjk/dv7awavGVrQtuel2k0I7kI9ypxK2f7+Kr+ctJQYdJZWYy5zDdFH+wpCBLY187Ccl7O2g6Hb
7fsFjD3JK6OT0frrav+/vviDwL6+of/4r1T+lwpjVxdP1T/u+6/gp2WXPsufq40fP/1XvWFYH1hU
1A6k8+uM4a9ag3+l7IQ7jLqAx7xurUJ+1BqG8QHd3lWtCaFFCoLVu/RHsWHoH+A/4S+7FifW3yk0
KGveLnuABmuFsRr9WaR+UFveLsjV5QdQhwd1JvIWH2kRE7c/OPFi7A+DW2wz3b0AoPhgyfKmM6na
4n4z1xy4/LZNLcU53LN9WefBuJTX9JfP6sG8Qqjy3B3zT2mTXKnJ8pFRB2TA1jkrepgCndhraC15
lf4VBAWTf/WuNiHRKDmuhmZpvZQJtJwhL31DAxIew2QW5bgriqLZ1Vn21clz+7UZBsFICUrCx6ny
+p1ltdWVpdTW2YB5SzBmkMympISHXNj9J5m3lm/oxfQFXUI9nGCIBIqmuLdJZX/NxVOcN/V13GUG
JCn7uVHTiSmCpYVzJ8ozyE/DtrKc5BoL4WRvZvCvmoZxsF9I9Cltg25JJzv7bkKzOsbD+BlJSYnF
i9SgEarmlcygldSFUfVkJ06bBEmL2XZeudZerZyHtqyhG/WeG9gQYsga2+8ZqR4YanPTwS43MgiA
I7aUQWErEoZZUUOG7rVHq4g26FjddMIZz3JwMLfeCn1va2TRoQGmHU5Vdb5DgWBj1/05Cit022GQ
j83eyc/FmCOpXdEJ74Ku/CSkPNScTZFabRXmgLiaXqVp6zewioIsSj4xJuIb6itKURkioggPoBFf
rdjZUi3e8O4fp2bZrNJsmvu5qXMkrclwzIp28E60RqA4907pAZHH6KiqqH2gQkgRZB7xHE14P576
m6qdq8cms3nExuBI4WtR3DwLY7HCzEqWjWY24qCBaP9kSF2GRRVdlU1+YITSbadK/TKBPPkYzc09
RCCVBCrLrtv8EsfZMyvKXs3hXCTZlt22dTIFVp8ONUPG1v2QMQgal+cuF8WNbjXWXuABmg1WkEd8
xLIdlHDsUZQ1hnmbaxDW0B15YSFgje1MGr2xJt/qiBSel0VxXaDafOmslaJorYup03HVMGczSFVz
CZwW8oUr42tzWSo/zrE9p9L8jFi989eJ9rfi8v9tHR3GY7+Lt/R10q/p089R9vtP/BVjdesDyphY
SVCUIAD83UH9R09H+0DTjX6PSl9jPeHp3PyIs4pmf1ilXaA8MIlah6SEwB+BVtFdvobaFW5ZBGLi
49+Ktm9zUPTQSHaJskzysB0FR3Z8+JMYaLMO0c4eOu0W/bUvAtLuxs5d/VQCcJSDci3Aut5KsSUO
g788HlFAYtDmLmb7qoBQfIXuwpYCH/5pUU4KUgzRZPlWMQook719pQ5Fsmkw3WOHRtVTI43qqlbH
2G/xVzq4cCr2gwmsJdNLDOsSRnWKDYe/mR7gmhpnohfKDe4PMkSZRL/Ji8h8NDDivP8eLpC79y10
OjbCGl5n+BwwQCTdLA4cKHCACXggAC9j/FQisAGm4qY2jBQ4VaKUNzTD5GtkRHmH0pjz1QX+v0s9
k+mtoKFjTtkZeB8YLHU71GxGAkxHNr3Bkrp6mV3cqknDDIrKrkHGe07be0LwDAkKobxk088IdwFP
kPHrgtzjFBpTnG4TXdQhokISlkxaGrHSyftS8ZRc22DEqxTqvZfYUNvdfV2mdWTTybDMoj1TPQKK
3A5TPROPnQn9tc+zXnS0AMaMwYI3gkq/RqbNuxlgOz5jOQRWUemB0AQw74wnMbXatInV3jyguZIl
gVnL2fZrIZVHhBLtW4ws6pfertM7rZ85MJglDGYI+WKQjOZn64tcWhsF4Ka0oJck4O0AgNVefAbT
yPk817Df/Ulmy+BXozqdQRaCfaZ1drRfoAB9FPWIFsbYoWEGUApqXqi1KkNgM+nQ0J49gND+rKnp
g16LTALUzWmYxMXAMovb0vHOUA0y0RCHlQODsuh7axOXuZly1ntKHVad1SKqXBpY+zVtnJw5faPA
mZqzaPRzMvxPll3Pcss9yD8z1Ro9QuOqnJyqvf3NhcM9h0tB5xD9vTGfOGYSg7LRLKHrAuS1I99U
kZKETKCCnmGqbQC+AlIZeGjLZ34P6uYVfRiMSbq00F/cJleWnecI70EajhL7SH4QjY0s8RQE/FyO
pDrpvLNlhBvtlw5SkRxKqSUCIPCs3NrQ62ckOoprU42w182Ei+Kvg7ETJuVjDZ3VGGT7gk8607rB
ifIacIvT2uGYI8EZ6giXDNuh82YZ3wqcmIgHBKO5Ea9555oQs2UyPpoF/Ve/KpXprAH7vmwMO+FY
RWELTZBEQft1U+F8lpy11tzVexBZ5ZOdGfnnuSNPCAtDm5A50wYeTsn4p924OVW+70aryINip1MU
dqhr3BoAYZ5ZE4C5GhGpPNxigMKrOpmLuEIxzV+7REkgnem5TlZo4kgOpcglirB8yke8dJR71F9z
NxxJZa+x0Z5TtqhR4BeOdoi+82rWDKzDeLwth9R2/DS1S9hmOI/AgzUN+Smr+/6jqICCHGSdS9Kr
zmUML1Z5D38arXRf2VjjQRhUxSvWak3qz/hTbdC87ue9LJE68RUkVtqNAcwuu1GHaXxxDNFNQVIP
ufTRsYpyFBgU5SZGM/czg8c+/mxknvEyaVb/jK9acddFSWmE9biiQh1lACTRqE6k+YwwgecvCjdK
W2duTIj12aadbXETNSO4FYFEQbvRrDJd9nUfd3eQ3eiaN0AgdKjQTfwNYjIW7lmpmM0ZAJZmCnuU
GRD5kvQjNmo51f21as4L+6WcpINYRQQP1zXSPtl2qIPVG31sEzVIMMjRzwDRWg0QaO27ykpqaHtP
onnOuCDTP/cFUzfMorxhF09MqgPEK9aNRHskvpjbmZza8cYZM4tKRc9y0dVW+VPHgOVZ5tGo+zjH
4EGIyfJwnjODiDZ1bIyfkc3QUTfKu8H1J3eJciQEFGR3xrIU7oPILWAUaKhBzepr4kDCh+3YvMXw
qeriQg+osWd5iR5JGX+pwVjIVxeifPmtHapl+lpHUF/RCWlbS0cAQxu7O5TWTPdW1JZCU023kAyZ
/WRwIbrM9FbGe0/BPOdqRuyIBuroRFDWq1LoGcbeUVINTeBiNYu6Xitqxdj13ZyN1zxn/EVLV6nT
BJrjAHHU4PdH+yRV8p72+2xySxMqiIODwkwcGd/IFZtyL5np5aCoJH6DtV871uxscXpUxsrP5qpK
g1LptaUNY6lERCSVTO8jAiCzSIMlx1nxkzPPmSA4x1l717QmzWN31vVlj5Zpbe5o9jnFZjTwwgkz
BPYJfm1epmfUP429twoaTjeKzAoqmVFH8nx1uu4/l1qyAosr3TR2UQ+JPoij1GRHtVCGArvOeubp
ZTW25l0u2B37Ku96xMiK0tNqv6RVm70Yo9Z6D7OwMaatOs+KipBRaJs9LwNJ9p9Nbw/65cx8uLy0
rAYu/VSac9exJ2snuYDy7Vm7aGjK6CPdvGUIGfUOyU7PwGfy6cE3bXKlHK/HEX7AJnGLNMH/SR/H
V7moDJaHPC6t2zFXjYspIb6ej0s7DqHIE0PnCdlTdQc2XZFnCR1jEMNmjDwL9LR+kwo0GEKJwGx/
08+G/tXSxrj/1s1tlDyZGLz3l4jwt/FFbWeOfsjVqszQ4Vc9mQQjYVR1/LmaW3vHUmEos2k6TAas
VeRlMc/UZX6ZrNL0pwkasAd8/cpWAFajAzWXetjNjZcRUxdr3xdN0lNZicIMYdgyyleQHnOHGQps
ZMV7y5z+zHS7ehzzFhOVqLQanDOLdBNHSXFFzjB9s2q12KCghgIEq1NszUpd2MlkSWU3VdcdqJat
3rd6EzSDRcxVUNoZhrE94B5S7AxhqhAF4c3pSlkEA9pKn/AoSBAfoBkRupKaUxcIq8yWTCk6TEu5
rLTJ3XWripKdemPIQPDKdenDN46zNxpjvNA0MW4H4bw0cz7sEa2yA0clkkClbbZt38bbTE4vS6/I
na0XKCRjsFD4Y90/tNlU3XhTPmKylmj7zjazz/h2Ro9TXnZYwtdqYoeg0z1ecqFjZxotOoecPpNc
Ktghw5ZHCsbOrD3+iBChHBvLR1H2Ogu6UQ3V78CuhpHpFVvVWZRnL7K/skzEzWSuQjKSEVzWmf1l
Z/SAWnVFF0SrotskRr/czDVCzkS+5qy1W2unYfzwHJvmhZtM2D4qeRmWi6Fcw3ROgqZtcwSo5w4G
fF/HQer0CohFtct2rki+YTjah2RzlNvoGmVhjK/clZw6JdDN4hNs6sgfJ8VFDmJU75pIGULmYs4B
E/naz5KqvG+iab6MNLe9lDLrDhUeYdulVO0wm2N1m6jeSDglfZJ11JzNghUD7AoKul2o6YUm9ftJ
evFGq5MmNOLECnid6ZbEu/3coZzdqfJP9O+QOSBd/lr0AHJ8exwlc4YxIoBX1l3uVP2VQAzlyhyQ
H7UGBQ2OfAmVBj1330WGYOek6vypiKYF/QTP/ELLFzGC3p4OVWXEZOsq6PbQXdjCoVRc+6n3IufG
mDjEHU9Yl/ail7tGGz85U1dCYrc4LfLeQBkfwCUybvVL6+lDYAhZn636AQdkde+9VluHaxX5noyS
Dv+2sWJWhtByIFKTHgkYt49e2qKRgUxH/arVlZ1tjMzuvulCT1G5xi1Ux1zLC914VCtYbt4a0o00
9HB9ZsCnq3nOJsvk64LlLS4mAvTJQDIKdPSLorYmlUwBDz1HN9WSHpoH0hjVjS7n/lvWop76b9Tq
/29iNFZ+4f++geq/Fk9dL94U9PzAj56p/gHHxlXQEvlV2N9rC/Svel43PqCXAe7cpMyFjLUC0n7U
85bNl8AxIKwOxpY5By3VH+W8pdEfAAL5XZ9WRUXxb4E0EGqna/DzzADoCE4BXAVuHwAGYB98/adp
xTAZcZ5GRFgt0nNzk3YF0s9T6+yKfnH2MUMVgHfOznIBJnYwqg4WgHeidkqfMVqK87b4nxydx3Lb
yBaGnwhVyGGLwCiSilbYoKSRjW6kRk5Pfz/e7cx4JJNA9zl/lN6+tusvks7c0Ag2EW000UT5qh1p
FS3RP5ssCvxFwrHXn+qMObfyVfniEZSXUP6DgnfqTowJTujnvLu9ThrnoqFtLvtRi52VomSflLJ1
Iva9URNP+miT15YL5+gaLSeDtQvKfCO8UzZcWUOzseiwuQjPqZ6WLZsPxBp+Nnb/lKWEW09jX5B8
29/qcvtD/aXN8iB02kfM/JBZhCyRwrar5+5TQjU8tgXjTtBl9wO9Jptv7s8IQb445S5C+TDgyvs3
wpImzqSrXyc3ugM5lS+loK9jDYKLWU78+mL9JCvlpbGNb9aCPu4D/4xx8iMHvog1e6quppIa0ck0
Si0cLSVeJiF2vl2PezWnhAJ2FpHkbMOQrkw1fww/bcN1q9Tvamvubs7n7iCwWO/9aSM/RhNxpVVj
tHoGAzcEMAcpNI1Zuuur5RrrKaOu9Ug403g/TulicUeno5CEaXNUzcLaXS9vbWH/EjTRnQevV7ug
61yI4bQ5YOP7Zti81T2ae8suzN1Ua1SGbkV7E3WnJ9riEM/szBR5bspKBsQEqFmLi+apr4aiHeAX
q6R4p1XEhfU5lovUCw7k0R2tkv001cYpnAi3iBuOrjBTZRNxTJ5lZ3wFotWSBvGnshfAFOrO+Uqq
eKOQ85XkruEx94Puy9DLjcyZtjzgKk/PWetg3SjRXIbUn+31wf3ODU5HKktXQ3vISgpGyzYu6N8M
l9HaOdCeM9t3a7gPAjQ+q6t3V7OJ2fokle+uSd0OeQdo35NbT1wolIPQmFa7kPUKkMkOblUt18jo
jO2A4KVNUOvUt3qRo0WKSMfwA5Ud8MbZ/R+aZxw/JOFaP6EJbs9CSyfG1e2Y8qbsi8GuIz71c9d1
JI1sBtHbLTqL0YSDmPn0GiPyW9s/9LX0bz168P9yjUdPI4IHKnzsE1sfm52tQyawy6xDpExteKDj
FcTLae2WZvnWS5ThZQkp6TEWcdRSzIpkJsGo92AFFwoC3ady6Geb58L9nQtqp6ohGfN+r6QFJFJq
Rtz45hSTpKHHJgHlSelu1Zut7uM5paYfA/vCI+mYLP0m+oKZlEnQMUFssTUu+2Ib79DGOBEf6AzL
o+3IB683x5cty1jjlKb6JOjzDzPt+wjQ5gAZcSqJtI0NtaZ7uyWtKWqJ7uRSL53TmFIpVGxzSJLw
vBfZQtSknsE5TOA9lvftua13nqZWP3gS4Yy5dsuFdNeBRwnUZ+dRnxuPBkNe4G7akzR7TBm0roa+
uMMV8wJfId03/BWfDO0CSsbfB0WVHrPJSyBERhbP4NlVBhlWqadF9MPWMUO4t1sRo+zrfMkewP3y
BJ1qcGrTtMFclBnOVTFePZtscBG8TfqoIJ48815EoKsIOFG7Aur8aybG6SajnUEWX07nWpeNkMqV
g+GiezOYv0eYzT2gDz1CKiEsKh5YnTkptKdxvE3IUx5onR8OYpF1NLXVNWcXjIlsba8YmMo3zFzQ
6IaPhixlf1+0Zj51gUfoUWehc7J642EjDXsPMmE1IR6cIpmgdbxwtD3C1ko7sXMrGKJp9XpJVQpB
t3Y3lZi3sXNWhEASlFsI41YFjFLreBTb9lpw4medd1oaPclrYiCDKbFHj8tovVMrCDvWqFqEj5qv
Jyuv/8E5iJ7M49eWD4SY87PNa7n4j0yvJ8chdWwaeRnVU1X4HfjGqjG+cYSPEwzaMH5Wkkat6X22
xQt+n6jM1yd77Ib/1H0wLH3NQaaGiikoH5EbMGkubEM1Y1VBs9po/+p5Q3EVaWX+ZQUsDdGgbAtv
lxRPnrD0GzCR9UDVA41rJc3ekWWOQ7wu1RwFlPUeV07c1ybzf8kRxLihO29ps8x7pw0mwkhnIhfr
2Vz2q9NO58lA/53Tc5pQQ/qPh8s/0B5XUB7eNvKqaXqVmAtx++lgr0ifh0V7t3OS4/KiS2/AX5So
kf8492BcldUa57UeLiYrKPNzP2eHcijkxWzXsgjhDqq9WGcRe3Prk3HmZ9+aWxh/CLTi/mmJl9rb
XUXEZ1p58rKA2ZyCOm0vG1zGx5Bbh2VYrR/hrVmE+MP96QpLhP0oeGiCmYvfWjQv6QfTOXDbcB4D
3tF9Sr7ZoSVS9nUGAruunt7c+j7noAASqHgD3XoPbtHyuN3/mWsiTu3mKpSBS+c2lTzhQD3yY5E7
HwQXrtScU7/NUXASaBg+1dizzSKjO6xC8F6W3fjUdRB8KLPiYiDZaaOXueRQ6ip8f2OFlKWXXzOH
/U5ZQP/pSv+hP/ykdTaE2z1CtiJbLTSnzThmfgNSqoIu0Vy3+pkmEVx4sL6UQ+INXxGLBUy6fmxl
WVJx7fjPohq9a4nCJVoRgBwmXV5TX3xWqTkcoR0/a4fKrWXoeBdGFsT7Gk+huf46Y7g7DkVQHoht
q6FxF/VeVYqGU65ivnTRXrR5op4RVTytgeOM643FK9EaLrHG67SdXO95wCDKSVMP20Omqm4/0zvD
y9Tc8qCuCLQg9pUTYnbBqzNeO+mEJPV1YJKqfHeRfBbA8RVYdeat33JK1WcdyG5nN/5ySge3KWO/
X4uI1MAspuQNZ1vglAl81VMxeGB/PbEUo4MNqQkC3LxlLfejMVd/KoPViVDFOpxmuqLl1GExbptq
j8syltQL90V36TONrD2mQ5BZ56INax5ug3hDhxN7pvPSquqLhealLO44u7cbhumx7LNkEW4KTJrK
I18iiIMNIm3gl0qEvr5uW+G8jxR/V6tc90Gp8v/8lp28csb61BMf9Kh6/+auSuPbdEh6rOTwQ0Ah
Key9wf4260aZOI1fR6XIHoduKt49zXbeyPg0bjjAJFoVa2H81Qew+ky9lnyKD0EGwyQdvQ2R/BXx
OK1QK+ZMzLcTwNBDIsfDlC6/RerTOuxrO0I3DTwE6JXytPovsxAhmJMInaDZecV87QISLZc0dF02
SukelM9DSiT2s7dsdM6tHyrLju5oCWYAJHGuH8naPpm5/4EdlZC8Zt85+nVGhBjBG+3BElF26Uy6
/kpEczYG+xXg+VDBnWPCSdYN8Gdqx6d53JjUqv7kyOBEdnbsp3Maz5Oc9ts2PvuNmxROuevvjoj6
P330YiIyz0W9loRJiu6r0vyvUaVHUTZ88756m/zqH1DiLs1dEda8rfXsX60mn6OtB+mZlr3lDyeo
uUSoDMhXveSa5KYwXHIJjBDg9Tmbs+rvNJdurBZvObVwNw9EW+u0Hbv5udeEuvbz2nDC23EuaeOb
8pJRiVxDdgXRX7TMlShd3Rs1SZ9az9W7IGsmYxQ3MwFoKb+SLA8qs9/vTXEhya08hsHKNSrVqTDU
vtpa0CdnfSwpdZdLeaT3K6n1OkAsR1x6ka/lBdrQOkyNNB7BJ/JD7TXF47Jhf8rmK7qmh6J374dj
pg9Pg2NfyTWUYT4v5j6tCIjrZI2KxLCy56qa9e957crdVuRBgjf2ryU0mBRKgcNeZGNsdCNQXOrN
N3Ix1iSgQzMC6rNuFaZmyx+flnKoQtXkxrcny2bH8CT+5lJ61Lbr+U+99delxgmHLcwJp+mduOH6
LTCa3QxO5NZib9QiKhW/VIWpxSmMOfKKZkHK2/66tdEkltUN13rjKrV08odr6IeEmIe/wlDMWpMi
q6NxdnNreRcQLb8BCGmdMznk1knW6m869l5MoKV5CazsrTe7s0xtFcmx/8nzdThVY2klBmaSvTSK
iznk2XeQ+40Ih7nPt0jZHZ0ghu8k5epW39ijEfoQp76bfMBcS84JY6cZTZQP3Zbe28F5uRrOXb86
rJ196B11cYnde6FO5Mn1mzL06vZJOeJFZOLDK4eL28E6pJn8cQQsE9mhyUxSuZarE/cbUiAd+UXH
FXzxJwYGziN5FlZWw3thydSByJBElw9pz9QWtPW2tyeD8y/3rfe0W0ggsJX7XbfW8NnZNDkPRQym
F+dT4LGHD4ki9VM0zp+qGiAlGIrB4g+lI6J67IJDxwW0L4npiObAnsLRV2d7zt6mttVOi78+maX8
ce20hrHxC+Khmu9JGSHRsX99p/ge8B1HzWJ5r7IwkTo7jNB9w1mUBrisRrBCQ1bLg+7eaYmifNQ4
KNMUJNocrIOhfU+VFhL8u3Nm2z1IszktlfboYIn6HpbJDTszL4++PTPJaryAWea42Aqm4iBnx3p1
PB5gw+n8nWsN544QWYJBWzqHGkMn59T8b5Td0fLa6oxUIr/aW7kkgUeCfV6PbNVm9xIUbDNO2gcQ
HM2XP6cBmbS+e0CbVbLhBCVXicHhGmyPlla9OUQLJ5PdXORKkAF/n5Ml2z+0/tHLoE3dAYwCbRhG
lfa8ZS4bFfN9HU+b3aKPQlgcWF3uhz61RyfiAt5Qb2DNQFrO/GVqx6Ev+3e79OoHzcNI3vUwMoNX
8XaPlBXEKGjSBKoBelWWLKWlATdbV6Z4lA0UTotbJp4FM8fg1PSDcc//DdYqJ4VNR3egy/Whcty3
1qubA9qw6idVRvdaEC2ctJus/3aV5Z4me613BMwWRAOkVUQcPPnBKfZWZM0ph45V7JRbFx9tmQef
De69b9PDzyyl8zc3Sdgr/HIA1AHPxkhchJTgZDsB+RQSbKoOvV2BsC5cO4rG7ZPuE5SdllaRbNW2
/RSi0fat5i6Rgy8yDVNSLZ/5au6wedDciR7MkwDfUzSOrQYGPXkv9piDfuNgeaKb1XqG2JZd3GkL
9NW0sEaNS803Q8sPRunx0Zra5pEF3H9QNXwwxIiH2J70cQqjMOX4IzBITpx1u/RMIEqBDIsmS+qN
BsnSc+XRl5r+OvmGvKQlmGulecUlN+nQqIwh8tO8P+Vp5hOuqVXTBzTf9DAsAY5nXelHyrde6CXd
N67/zxmUv/MzF35jmTlZ68Wez2Nt3szO48KeZnplsGjmfIIrsrqm3eYf22ubPSMM9Lihi4NHjNfz
KLYPS68u2Ty2V+LE/cSi1zFuM2/ZEx5s/LYkqM6hkXP9029TEXpapzWb/dKXL0u5/Nw1AVFQtdkL
KZplnK00+sRBln4amqnyUEtBDkzW6vs6z68utCqpwKkB+npAlyWdvetqKwsfcvZpSj9l3PYmM2bB
uRA2TzGCo1ldqFRufqZj2R8yd5g4oBo+Nlt+2pSSwS/pPymR6SH1nO2ZeRPozN7k99CULyJdPzX8
WUEKJT07E6aWCXojc9eTRudfrPeexSg6GTY7VUYHYOV7h8nL9Xe/0KhpthcDDUen2Qthyth2w9mf
fWJsMxkbvZHFywpoMUy6f0AwWL5boyEOtawMPjFjO3c82+d0EPJGPuXyLHNhvfulfoPLJvajb1LO
5XaDUvJ7SIwhq6lFubtwwiYlvo+OGB7Cbb06XuGw09XiSam2gmizUG5kmgXBYHIlOpiJeR+Gv2Az
abwZy3ayNWEeUuQqca7NZ/QN2l5vTeMGKXlFgxC1tb+jrWRBG7Ckr02t/inGNExMzAkIY+h96QLh
7LvNzNH8kPAPUIjkRO+1Y2ew8/4fYr63mbQRhHYdLX3aJGtgsEhC9uuzkvuiduQcycGfH0grJIjX
TaMOXi0nNhsikXm7wOreBnAMldYsLzQ4ZA/9kpq7UUuz42aW865hD/l08z4pB2s7dLXoztW8MkbZ
zqOrG/RteOVr4/TsS40EOWlm5KVOyeC5eNYFw4h1Nu2U23PpqV0maB4eVa43tTJIsoSae7MZqji/
Bx0XNqJvbRtWGDkPw43HF1xN37rp/SKP/CyFZMKt9bDS20+jtLRDE7i8TUulh61ACU9YSO/u82ls
o7Io3dCyxddiQsKnrxr5zel2ymZFwbiBEmvJN+PJXqjvwWKxU/QyhHUbBHvLgCfvjfYpkGhQhuHW
uvVF35rbHDAJo/1NSIdiIgJlCVrN5NhqxsStxj880uyOwkEpog3oxPQPFrNTMDOEEw7MaTPtFS0H
/4AvgIO1l7ryMubWNvtNXb4Iv3R3tbADCjU6MySlun6n8Pc0TPaz7jQWXdDFPyEY/ADO6z+VQAFg
63Ubu5sxha21/Bh1nu7SuXiu02xK4PHmd7czi+tgtnoZ5SUKTtQgMboe4q29eG7sZ81HOVSdFBYW
XeODJGP0X2sqcv66CE+LGSFhMsNN9GesDx1rfTNdCdtwYwwk1cnq6AfxHUhIhLcw21rUjuvLuhlD
smbrh905Imaz+Gd0lJSUerqXjVc+lKuJmmX29zPg80HmdXtemlpLpkacVm8dL6SNzwdrFJwpY1af
i8D79Ig8/jXBNmcCkQ3w8NfMhZDnArWM81z1P6zmRljm4AR9cSdSkYrs0BZFivEXefYk7ccuDfjX
nZR33lGjivWhH0lxBa7Nm/9Yg/EnYuaXN11uHDndalj9ZaBSY0fI9DqGVDV5YHDFiHZpJfKu+sE+
hhNPVTnqnlGNlkmib+a7/PDNu0PQE8nqEinOPkWpwVYwE/8UbW3Z/LpDYF9Vjo38lJIjR62tL/1P
YyJ5nPZeQ/23BF3gx63ZyZ8hr5eT2RN0NGnUlQJXm+z0RY2r7i5cwZb9NWS5wIUVvOseCewhS4Y4
+ZpF4cMWMiaJB44MYDYcJA86q8kLci56FBZLpwehIM4JqvCaZX1F20whzluF0z/UAkckmqAmZ0qn
EYTY3lh0itzYka/uPQYGa56vZ+KsNwPJ1Xhuj+RGxY64K680aT9RqHom2PmLnoESRGU7bQRl4QD2
9qv3SxohwLuhwMLWv6PMq/eG+NaHwU5J+Mi7E4V23q4ZOmj+tW73wWpC4GwUHG8dx1kg8P2sTSb2
ej9/zYHzNKCkOW5NpZJsnbPnQINFgqUKHY1TSKu34i1Nc0aRZvB2KUyXyfzF4Trn+83pE/jkU1fY
5WkqWPSMDAFCmyMIwc2fGGmZ7xcTUoMUYAjwIfVjByWMgSIuL8QT7T7Bf6j6l28qX/Kr3Lj+MEU6
E1xNjkq25o0z52Hz77qo8aka18fKyTk1rPuoUrhXItrnxEbCOHHmlTOTnLmnqUcc+yx/Y7t54xk1
ow7TF6G5n8JME8/PXkfCvro6eKIizvoH5tXyjdE4F+stL5CoizIZtYqnInW6V39dUOPr+m9Gej45
ET5A92zlB4UVOylTdF6L11zzxflrb1zGrTZatw4+h1BuFwhUB3pON52ZYOWBHhHYf4G314mx4FFM
rWKMEahBVptaHbvU74RGYaAu6VSs3B4RG+U4EcWhz502EFOQQgwhYQnvCiXKGqopQbBn/DEWy7+t
SozHVvnu41DNY1QRgLRzqWj4BP4m+2fpIL8Xz/1Alelywujpv7EoUUD2lfaRl0H1vNnrhKzdk2hv
2rH8gEer441hlvW4vmDC/Lc1XdSW2n9Go5xkzJoZcVm5mxi2sqIxjnqZf4HPj2TO178+zzkXfGjm
dOvQ4FuaEvakqFV7SBULNarVYA8I8IpyegTyZghS0v/lIiwT2dAjaGxJ6af1Jbec9QwEvySd3ncv
tluYl/uXSTmziJzOsnGZlM9YHiUP3maHswZASUaLGSLbVRGx+8wm6Xar8qbeN33fx96E53zD2dC7
BIAQbP8fQuc3NEenWWyU7RTwmuSnlAI7ylBiiGmr7o8PO5Sgg7GYnfN2Z1H24ayt9ujZqjJ5N+zq
Zi7VxM4tD05FT0BGLSAdc/78xXj+NMipvMq22v6g0eK/t/I0tmdHPddE6DCaYC8ASM8T2xTiYfYG
8dyuWHJo7vCfULGPD4glvFhNwaFVKtjVS2ZEpdQ1sJ+tKV97xkbMjWmATivQjv4Q5C+DnyMqcuU4
oG9dlwjJ+LojhZtSttG0Yn12i3PmtoQNaOZ/3J3mvs1nbvsOIjPESUyJjEr3QytfLF9zz1bl7DQX
+yLtK1RRNYLptuz/ZNsdizObuHfbv6YxHI0SPfRayeatE/5l0PGz+oppxqHZqNFilXZo78zvkbCM
BAN+TBKKcTUzXf1HnKUTjviYo2wsy7j2WAyHRlfHNQ3qq+8iE0tXrv8GhSFZLc8pv/gpw5e9Fncy
i8pbM9bv2cbTVtvnoOyQ4FZ5BGLzPrRI4krd4zYjWVUtmn2XAs0H2hFibRnqV3bEPrJn85UsRRk2
jnqsjV4lvoQsyBC1RB6rVYh2/JgRR8bzunDh0ebmBhXmKMRPggsnZWHSlv/IvpRDWNdD+uSqFCet
Vuv7DgS4cLVfbcSVXvN/g9lEs5jnLaR33bUbqDrtuZbdLhdEgNTlrPOfYRz/DjMiLtpYx4hKX/6U
+vCzBUmkBi5rllb/KLYlWjpxCtI5Gfo0mXoDOhsAOVKt+dqKKqqH/NwiEqfsK5+3p2zL3SsjgEo2
s7Moz2hiUcwPbW8g3zU4XtMO2e5QZUfTH9PYc3nKCnrd2CHAvDWrPw5TyaY2PgWTW5xkrx7k1F7p
6ZYXSSIVzGhV1JQAAYHMM2o6dNRvE9TJIZu1/Ja2tRZ7eNRZrYoOjLS2/BOVtK9bwLK0yPWzgsDI
eEuPfEI3f7aNyPNrcF5E/bQAoHK/c4DYo9MDuV42Fvp8/F3zgd16yQaEg1vDBDs5a5KrBfwUV07i
1MrbwtnIqc3avC8HdPCMhB74enB3fY3ij0cGmNsiFI1ZxFed/eKre3rQtDQHeirdcM5wivpizK+t
NAbmpb6INo0oiGqtjVBvQYIHY8sOTWU8tnXQnceV60s4SxkHssR1pHrdj73aHtAsFvaBlKbP+X7c
UXiFHcIboS9ciMeqxjxkK8RrBIZk59TrTsZGZGCN1Lgu/M++ITRpIqUiHNEvot0dk1Zy0harZl3m
jdzyTRwy0f2SQs0nskbD0u5zZM6eSzkqxU9jEwkTYUPLKy7hfQ23idPmw+ALoiKAWbS8OD7S3cb4
KBvQZb990RwgFYmfycIAgNC2CQd3A4fPd7MJ1Nqa+0HRGjwZaOH8eaeQI0ZmML/zup5mfXjZ/BH9
RYMes3dB16ZEX6cY13+S8x7VVGY35rBfSJ/k9YcVxplSD5TyFMiyOUqYSxtO6m1USAfMY4NnUGrG
j5cb9yS/MPehCjOd57PnpTScpMXRUG/85mJo90j5WTKpHvOJP986wAbtJMjDgIiuQPqhC9NybzB2
HimfM25mNQ48M5SFvJHOWIRoHWVSlkqPQE0fJ1bnfVGUy1UgkDbnZjzkDlwRGBOfoa6/bbO2F9Tb
PGYaRZTG6HNc2b64IeRUMVWUVoioZo3NYdQPbgowRVxIezFm88vzJKIQZRRH3g0aE2VWtY8WgoZo
kHmKw+9eVqi40fS+/1lcB45WV7etlmasQZFyj9tvgw+N0khRfnBboBao1Rax1wR70RWfZAVRfNCK
Min1Zou9Xv/r1/Z6k15jRnLpR1ZJuca2MWbg1577vlUjL3AJywewTqDG3lVN2NHUlGvWp8XColS9
D8wuNNk2ah84wpobUjEIlQKFpmQwR+ajjEOKBRnNKh+HL3/ZYpKuVXvPWoMDSuGT0Xh3hwK9Hpkc
Jxqr0twEt0S1bwGSfQQEllrShKKeY9wCZuj4XUDY2XK0u4Kwnfu5mP9d22AnbBypkys4auUWbbp1
ocUMQMpOqr4XL6hQnL3ZmvXGhD1diBHZOcQ+Bcp89gzNeCKzlxtg8p+L0v/QbJSsFNSgBh+ZMgzI
G7yhhCXL4JFvQrs1rA2fltGzdg9p5+9Hu0ZxY/fSvM6gP3dOBnYebz0iruafxZIHoVgt/mEinBj7
y0pqcK5HoyOgARaCue508Bu8+BmrxpSYBtdaTt1gIkqKRwMNgeScVucxddqI8E82J0TOPLq01m6Z
AMwoz5Q5xopwaz13H91F3jzZPm+a/NNo037ps73fuY/S9p5N/E3IK4UW6VMv48wIXjKzhbwaJjcx
8qCCbxPbubbbqgx1vq9wcYT+zzP8fEKF7HXvqE+rRDeEFUSO5edvtcFdtp+EIGPl7swICEAAAt9a
66pD+4FYe08U9UTpSiVfMwLPID6/BPqUJRQFbnhklIuwWjg6iLTXKmGHBDsKxFm8kfcUns19DbqV
glvRi2M3ZfobJYt5HrP1O0HMD+d1pqDPf3bKgjddd5udM2zqqfCr7MQ0iV01sO6IFoHX0WQY2V/h
pSjwkMSu3RYrouSPrKhlPLV2lXh3lNNAcRCplYEIvRnpL/SU9rpxI6GNQ7ThVa01PVZB+lI07v2I
pZ+ot83s6ImsuwgEjIkngxVUKX+v5Cri0h3eJ/rLYuKDtiMZKNkTWaicSlAQxAEkiLv+6n0bbzPl
1fjh1sTqWxD/zUL7G0xN4rs5IuO+oarKcF6Z9h91jqFlmJ9yHjgMIt2pKdVVX8ybV6i3Oxq669Gz
HTGAU4k26yinLaiCYBwgvJQM3tZl6WJv0a4d/h4kSAAOxCH00OndMzIzyM0twZMC51VSapVtN/pl
o41ixWSZNvwyhvVsUAIJSOohuilf6ZBp9nihX5SWbnDGXpB4mpOGpoXDN2SB77jDgc+qtteuTT+I
vSaCUQszHpZYqPUHxxMuPY8Gt5bqqMgS4Gz50D5MHvNq3W5FkvXCwvSxUnvmDO7ZG/WR26fWHoyK
t7s0//9KTbSr2a25U3WeRWOwvNQry9ygt3tJsEniEaxEZe7Uh5MJbN9QoPzSTnbAKzUjfTLolPQs
2cTlZpm7VS4n5pL23DTk2nSFGh74RHAyWWX1SXqwGdHT6D/UkomvbeaPxrXmA/VFeM1THIV6NiMR
3LptD3XnX2Xf/p1gFpDcZ3MyLVI+alPPmcb5nMDGJ32Q/kdfGTOdyOIa/dZBm4J5V033ydW+m6mq
Pn0I9PkLGrY/INbk+iRnKtasKUDSrGcHfEkA9ducPY6gs3FO30pcjJAvqbL1K2K6LnLNZnntmVpO
/Kw3aUknJrNR7HsHgw28UJs+bprdJU7O+dARZb9zval4ZdJfohUgGQ8+fsa7PempVSX+wIZRiO3D
/sk6msfJJN0uQbPQCeGOCNgDP3UwLTSMRlRR7nNjHBECVPmTVTrmmXVovjTUM1rYFE2oLTbHIfbd
tsPtsq5PVV8MvzP+CdbpPPVfncl8ZIzcfGonp0IxMA4wpvq93PljFd0yJAUKN2xwa6nHGhQx3AWE
KLb8ghJW8qVD4pHrf6oxRfvVpP6qRSU633/m1Docami6QkEwkcESYCPOFWIx7v1Eivmo6S9kxk1y
N6x3DUjJQ+qHUlnZIzGz2xOV3YA0vo2lH1A6C0SUtaLpyTlyV24z2hxhBtD6U0WYu6hTuzZprMbb
8T538Rhs/zXOOuxJyprCrvJQcNiSqc0WeX+gRDQeN//RrMud8NhX5LgFT6Nr9DHSVv1sd5BlpMPV
k3Us7NkI2CZRh2igfXFQLOfUMl8bFZQ3MTMOrVPxMNtB82RM5rjLy/GbvrUbDhYrzG0o48o321NV
VBpuejjrSpnMehkgmqBrmNPI+xwoSrwYgzxmmlJh6huPBBash0mpxKq9W+0DxHvTh2CmTYMxsYJl
h4fqrPPtyLz9xp76nnON60L0MWjAQ4qDdaEJUTdB+ZgNkyZf3CE0Jq3YjdyOfYgGKzu12Ujr9+JI
lpxVO2991uKbEvaeKchPiKqxzlnu8DMXGHMYpOnL7Nddo/R0C7fZ2xmkLCMeZATCgamfJvxoz62A
DcX1mRrfvZePqByadPqzUdB3mes0/x6KnP1oHQI37iwaKztLH6OB4RZ/jezSB6Nshv+xd2ZNjhvJ
lv4rsn6aeaAMCwGCY9PX7EZg5c5k7i+0XEmABEASAEnw188XrL5XWVR14qpbaknTZamsVCa3ACLC
3cP9nOP3BGBT06GrLkHLwglbi2IfrDi5CPQXEjxblbzBfFx5pLuvcrNNiz6L5r6G9pZbBmXpVqQl
+4GW5D6LdLTd7NHi2AHnQ9o1383mmfVMk09cNIwTYpCu2faXzrzlH5PW5gZSqL0WgLNHqyQupLFF
NqpdpUmQpJa3oe3CXoCbtw0X5ubaeVrvOpQJzFIJQJzgH+9acDQQ3tmI5SJGj2pn7Nsc8taRSXsJ
D47OcUL7znF12NG4q0s+cmAfSEQLDveLh+VJrdJ1bt+uDtZJrI7ZOiJrohqZm8TD+MTOoRynS824
SWnFAZAxBvoDwbzfgVhCqUGf+2arZTyQdL3SqAz1OmiAkybbt17TyoLsvYZsfpNuWCaojKU9Y+Mk
Ic1KunKemqd7BKxJe1BAfgNOkQ/baZ1cx+BmKVK0WlGGRix4Iv1pbxkvGzoYCifOkrExzx6qddUe
clyp7zTDmIdAqHfTGihQQBNQKv2cEaIKJtCYTnPtySG2jb5hJ8kAevRujFWmkrGDO0PG8yhWu+wQ
dZLV6rncwcxJgWl0jzp9KCuSfma9qxBWPC1HaatOYUbv3NpeJN5up3fDvOxqd8mx80xDxbK/P5B9
tteguo/c8FFi1V3XOranENVXh3C1XZuPi4y+Fh06xc7Yr5KaacbJ0tYi0NGDVXp4Vx2ST+Wi7Nfa
fg7EZJ/U4bra7PYedLS3A6RhN17XGUmm2s/Rm3Wtqn5tdfalV8SbfNqtNgtKOWWMx9LX086+JtWo
Obo/z9dd8tcQX2dJzhsfQCDAXs/pItVZ3QHchITepu20uykQ+y2d6rWDgQPjYZ0qCaQVRux+SZKq
OOmbIO4YxmhzIHDVzeQ5X7QoK8Af7tnL4g2607wMSUClft6qOjNOYIZHF8i9D6lRp8K+eUz2FByR
M2bbwF1zN2l9A8/zBPQxtiTC+JEBU3NEPqjdJ8eGOVZ7v05OD50l8ExKyd2CTEs26+grXEEBwj8s
Dvbjsup26cNH0QNZsuyGbqBtcVrQp/60Z1KzFTiUTmeB/Y73b7lNC8+9kd6SSiUnDJ3W8M1SA5hV
1cBIzHkZu5nZOvmHQgN1ny7XnbDMLdIvR7PIPLBjaWju9xbVdZ1aVefUeeDsQf24tOnOV/XLrQHq
ajNvV6GtWfO+jsZz0ClbqyjmIEv2Q59Hddqmg41e7f1tN+lbMGegRJQO+YlNKpF0DIoMcZFDbngG
pfj9Dp0a+i0vncn8VOrgTjqtgF1xoih1ml8ba8KOzOmWMC8AWhIyrMPTyUnkoQMCWyPoegIVCDbS
IAHcIdFO7KfXgy0AKs/a0exhvdDvELdbBKbRBd97INOI7dYWj+RNCI7snTZLKefT/HnRlYVtF1fr
otvrmmYus/g4hFL6Ep82laQ8mQwoj3LAWx1Mj37Qq40gJ7KVZmdnh7TSOXkbcBJyf1y9wAW5pV/0
M2KZK4Bz2yqirdExVI2qvePJ0v28qK9t3alvj8vWGDg2ielO96aK4R0mufaw755wXcQHiLQoOPGW
1rBZNsrW7RntrgoATkWGNm9ayD3cHtLt1g0av4sgy+aat9/mVwauenooVkUAvXvu6UstCc2WnSMo
CTbKXaXrw42RbabgDyyZkEUER6tqsjUZWSQWumJhrkZUFbzDdt2+3p4XSAZDDwW2HB59ffLyJdGa
YZCF6iZkG0XpOKjP1MXB1egv1NI4wsY7WmNXZkfoulZGoDrjkHgb02OfnFsIVm382ZaUXt7ahttD
jNCbvcpAH8ZwSVotK7R2iTVAXDjznAVcAzC4ZcV5cmdmLwBqOmG8aj8sUmQs9/lqqLVibVRVLR05
o/ac+4I8YIr/8bsaVIvcIqoBJ0KNt6ywOYByjyaCEguUfFipnHNt+OjLRN9MDrQWGRcOsHtzUVPM
b5XH6hYg+SHcQcsdEH7tqLG1YCMvVX5IN1XzgvGm2BLv1Am9omDCTzcLFMa7J3irdpHUXxoW/H+t
pKOk8/4+707mL3nxw//qv72t6S74v3+ICoTMXr/i4ak3+MLD66KQYygd1S7qNUqxG4WcLzw8HnF0
oLeICdr0s1HCZv8tq6P/SJKa16DtiBKa6pf2NxpeSzd+NDS0dmjm41gd0mudX6JhBmvvIwvPoake
/QXbKN4gX0ajvc4FC+/UTpL1EcVzoHgpfq6fLEKIV44BVjOia7MNozebrcE6KJBKG1WoMrTNvn2i
sJiZoB0Q3na3axnD1l26kGv2p5CTj2n3gNFhPtA5c2DzbNxtgU5UAPSkNQ85omUcdLeDlLyp7rhL
G0Wp3i4jUiJ+jQ5Lb15Ja+3aZZAe+5tTRKP0+T6M6+uUnEExJOi5La7T1+OT9X58yoJWe1Sn0zh5
IBeUzvsfpnbyRcTwK3lfKI8feIo/v0MXwkOGA49oroo6TssrHuu3zl3+uH2ED2fdaW97dvizvnE7
z/lj/li9gV9GveX0fEQwY5aCMvOr+q0mnWQIjmV55Vp5eEj6VfJir8gdkU4+DQsTnJhf5yDtAx3C
e/Wwbr3XK12knKKPyeRQu59fkvm1bt3PLsm5kLLsID1mzhdM+qFzv9lNnXWoOX2rdbMxJihPjE7v
ralzXw3S69Pt6sH0qAOuHghmtmSEiA+2kj4CYBk3V8Dq6jkNweWOBsa88J8cJrvgI0P0dxpmu2GB
OOpufyCy/gkWSJNVuNTn/fezCt+Y864JGRp9SZRW6dj59Zw7qKKndmqbYDIOlrvegJxP95ZrzS2s
2cnxPt8JTZ92YaT/yU8z1L76Sc31bB66VhvKuGWjgAYh9OuL27VPUA3AKgWVtAPUsT0Ujt3EZdPL
roeJlxQFpCXJePsLd+FaDeZJV6Jxnw2gc2GfoDrBPE3JRrSDg6d5W1qwENLuOGSICiH4e9LEA20t
qOjsr52n4yuUZOMGrkR1pNOaAPXW0sSqt5lx1gJitDgFqLiZz3EvPUpz7ur89SZ9WwDXkaktF3A2
b1ojAr+yH98A5OX/+Hf1tg/X9NY+/9KGlEedCyFJJEYWlAsFR3ASCHNvVXgUn8u5tK8Xg/J9mbqt
m9YwuTrQiIUaWm8xWTycnpRaUVvSs9bdXy3acr6Wg7moBrtbey0B+A86O2Hf67fFK8mOcX136C/c
9GrLIVbEQEhk2xKaJa5NnxofStOnNREiUHJkWPzTQxJRpaawHL8T4UFUfyHefKEkfFDHS0FGzx69
aiMTt7v3ap0BS3Nzs4bbiJLzKshp1ma5JFIhZGePRj92CzQ3oJADJpuVwXzDQVcCryKf+0W14avG
Gh8da/M0X9j379P8Z5zmJmty2a/x17YmX3eN+ZsxQwbD6liOgSSDsq0fvPN2D2h7Wa/bwQYKJ+fp
SX3cIgrTKU5hdwdAoYWQQINOddNHXjiHX+Mj9W+aTFs1Yaco4PxMTWNlGSvg01k7KDxqZW4hr++o
HI1k1XBtjR904Rz+4Q8yvuX07K46lKAU0uZo8vXExUa+NJyChM1+Pp9L08kPFGgS0BDtJDTgEPoF
hZEQnRzarGTzk986UUvc2cAYILA6nqW3tq6R1WlUm7BDlq22JtsxqkL2aYk+Uo3l3akE8UaikoyD
m3OYn6+uj6gP+doK5MLnLtz41qL4eDkXPjwrVna8i5N20EVQEzY/3Hh54tSEbjR1JAeYjVxk7hp0
+FbshQYj5Z5uDcftBMeB4HGbtNlxmD2tUwF6DaBYg9P95jb9OL6LeV2ka62bpIwPouQmUtCtaA50
L5PJbDd27skZhcb9hrOBMz4874fHYDeMGzoxN025deH3/+RTbl34t3/1lKsVdxnmfZhx6+LcAvSA
fCsY6WD7BAx6sRKbJxQnlsOm5gBNS8tSSkAfTPBvsbSarhUxpI9D+Iev9VI6WOVTuh3EKVE1AilL
r4ivP6ggPZ+cDqt2cH+vyfEYmQDx8HAzmzVkJc6Tczl5Hz/nwpwsnMymns3nIKlzVUZLuRVabx4s
wjJ63kS7iKqGZ0sC5AiKiQhaASq/YiOI7QabUSaennqu1wq8Hi1jhU5kuhF3bWGLTIzQfxcUTJrs
i1pNnw340r6AUI23OfYFNsDqCvtHGhzco7+c6EtvJbfAsVAiJ4stsynycmPSslobwW8xv+lEDba4
YSzn7i4fF+RvOJamBXP2tx/G8o8umG/67Q8L5rJ1orVckIpETzjY+8BW7F7xGOFk8gCmz2btHQ8N
0b3RdI8vNv0h2RaaBv4uKN3jS3p0u+P1Ndr8luGaYFRiF38HmwihF1L9seya1+CN9ie5pdGUWHNc
KhoG1LRjzhPx4Ub/7jumccaUIvqHAf+zM3ZeAZ/sUP0iUi7sqrtfUaUIMgDPAdo/KzkP221XfwfL
uwJARfuThklpXCUX5vI3XyWNN+HCrv4aN+FbCUT6l9CohJw/+aTL1r8mwrO0Ftq0A9d9zMUjOgfB
8BHGhHvvJ654W3gC4TbXGT/IaeGZIpzNRpRxRO2G/Vreh254k4jwcxNpOt+KVz8Mqn0Ri62r0iny
E4PSgo4ACEEiyJ5a4ugvr+2goi2tC7qGILyX94seG/neHu58bUoXzReeCWorrNn6pW+K25b/ug3N
B8utZDdEMCtEKcdzbuYcTqZzb3q7lvoEJk2PfEkYtWRLOq4dUfaTx9Bx46AUHcm3V4pgAsjYP/aX
/huVS+8kC3fjve36oC3a1xNSUy2P2PktH0IJmZTirSWDaBXAsecG2kJ6D6VY8faQeF4d9w2sh/Dk
TvQKd+4vn3HVz4ug8GPeFT3BIJYvE2so0sEErLlneREom6gjN4zDdtfCK3yKjxEoGv7c5hmF35Vx
MB9kdzEfCTfxqjNS6TI90KK75L3sVf7dXh57XM/LSr7Y7uDh4N6NHHFHekveTa5SGYDwH2Qijw4u
lDMR3PHQADErq9fzHMHTkf5UuTfNz6NM9Eaz6TQVNOHwITl4faqifN0f5Er0X49j5DH8SsLx9Eq3
X8nXW5Tb/FRUOPdEviKrIyhtejs3G6Ri79/3KzFcRxarDgfhHuT9sJ9EO3frkR0aLwf9bKDebOPu
/GV06MFHf693iFaIg6x7ySCJ0L1CmkZC7eglEkTNxCB9mAzqnjlWH6tGiCoG37cguPhaidfRA9LH
Y0c8he+VuL3VprELq0ATYjtAKYF7vPEKV7v3HlZR6dli7+XRQ+EixeOeege/M+Q2o5QiooUIalGL
MJMhUluiYSeo0PBnZvGn3alqcR/NMIp4S9BhbARLwD3mSrmAoR/lQSzGw6N78rPBwXMn6FYKvfdQ
RJ7eY4h+7XvSbYj6mixFWzndDy7hX2Ipmu7PhaPfldttedyd749aVPNhZ3zwhi1BD3j5COjYRb1J
9p7qgfRQEffvaB3tLyaDXm82bbg9zUbrIsz/brS+G61/T6N1ETv+lpuyyT5chJW/pf00FKbiZ8ac
shZkBoNwi/4FXxvQVrucn5Y5xko5s50LmxD/WHi0EvErr/JO/omf6e3RP/rUnqR6rO5t8ZLl+Xmq
IqUeqyVSDU9ZpPu67/ROriHhnPsohEk0Jj3aVLgICYSdq324D1vSdgloXPTXXSjMoTWl4mNUsrPz
s9vKPUpbDCrXA+bT23tPCxfZbU95UgQkooPXmiGJN9i7un/grxuZutRpOLMTMUDUdLGmI1Cx4ubJ
lE9A3c5HfIKG4C2VziTHO16tgslV2y0JjPbiKpcDA9rFoDvavpjBSQ7wtJkYTAZ3DzZJgaUIoYOL
W3QUxOnstXHTr/1buHSCfEZHEAHW0hLTSryqe/OuBjR7x33zOCpc56Di9fUVnYeeRGjUX/jrICV4
RTXTr/yNp27L0i1utm7t237qbgIVFNDO010Hn/tt5rNhri9CeSgKy2yxy8n8M3sVd6+SIGL52rkm
rlzNZH/vqgqnmsZ27+BtIhq6BZvo6EIa8TVKjwZJlA1ReOxZ4dpfeEs/4beM/HrqoSrBhCME6C+Z
fvW3bbD0WyQzEj/2aHTD4zzbRznMO4VpsOLRY7gacubddF1tDLoX+p5/IgRd+dtBfd/aCf5rj/Vg
5x38Ijp5tUukDz1OGD4MMLkgmt4Qg3ExfOmMKvbmXIbNd+0Rvbk0dPC3HqT1Po1cxnag+xqJoHW0
90ERS15J4njHAkN4yS+lEW6kzMDTeMtQbK+16DQyp/lgGxmDMpBLD+aEJAEsaEzn670sjIUgPPe2
Qeannn+IylE50nzNzXq803DqIlUrlz1YuTLvOyxhFXqWribXBJIEhjK+3fP72svdI++4p5qMuIZs
s45Lr+RW9Mk7EYAaAXxhz+a7wwURtKvNQ2Ig7Ay6g9gPu3Iv7Ot6XPkC3HwklyIJlk3Lp9FUXCSs
vpuKP62p0DVlCi5j/A9u4fKwO6/arVXsYCr2PuIurFs7QCfMO/rz6fFvjmHOXjKwEeoR634eKPug
u5pXswPngSZrUBKZm/hp0JIvew6sLFovik2Z3xccByr35MEHZD132IRruQ56bjYsh4fIvj+yntsC
7TmJ5tQY2IHLrgAr7ZtEz5wv2L21pPjPW7bHmhgZ98urUq573agMyoDN55sB6KtoOcojivrSOe8c
rF0TDKXT4D4vz0I7lIeR+ti1A+gN5x1dSU7yw4NU7hEu0svJ37sb3OLJt+7XEdL43BU6IbvKTqov
JJYFOhwBcnjcPWii3totgsRfct8W/D8Cm+HCm7tz98jPhZcH0A495DyDbaA/K9u7wrJm2NfEzQMk
EXldCjpFPTee0lUL45S42yGvw/bqz+od9DDxt7weLn/Q8lI5d+lQJvb9NFDP+vLM4k09I+dr6at/
F721H/f0cBvwk0+MPRp8BynjRkHHR8hCIiztQzXjO/U2PmPiGjO8wNqvGIGy+nN3yXWkAd/DNFDX
ozIXi17i0uNKjcdXPxknV5LzLPXJ5++x8hPqdRjbERKomFxldjsEEEhTy1hOVlFKzDA4SRU/rEV3
avWKaH2VXLXv8wjzjW8tR8W13kNVzXcCEjbnIOfIyV4FMwCVXN2tAlDZzM9SrvBycN/JLdFG1VsH
+dlGI4szOnlYd6m8C/QBdxGq9XhkDjR2ydzbyFLupOYiO3xlSZ2CwspFrmcS+yt/6S09N5lCHRct
t4V7V65ri0PY+XMPNkWwwKXVfu2mPFZCLcIlK6fM/vKVq14GKk/hsL6gSXvZVe3qcuD4m3cQ4GQR
lsM5QUMtrAm13d7CnSH33QrQ2pJZ4FwlQezi5uf4tbkkKAGNLb0dd87iTlKSoZGqRNFkSHsJ2Q22
UTEoBp1gNtziKmGQieEBH2ow8J1cufe6b3HRBTeo8BBtEmp/zb0Y8NPKNyWod7cf9rvRQdyqK3S4
MQyZ4bthFVLPxeXCc2Lf1+7OQ6aG1NbG60yhSfLZXU/g+vZCdMganORNOMfPE5eFpMKjIkIsf6AH
xn37xX4p3PplwcqEwTNwBvsw4lxN10Z10BaGJPxKRZ9Ujjs8+ff+3msNmVoiT7gEAezI3jFYe/Id
0WD5/r6W01fK6XJ2M3pKxM3NQbwS9c2ZMAkP/8YeuX0V7eniJK5UiqUQ1+pTkJ4VKOtJhCNEh3RP
SnB4i+anSxrEVcts6x3C7mTBDDvcqS3xdM3SUlOK8hhP3/nkm4JDmPdzJkbZQnW30LXHvafMZuxS
FyLqGQC8Ir138M3eMuwxkyocz7n9B6kWE9VylhCNdSXBMsuhZr3Si8GDHS9kJ8ijTqBz48yefd8i
NZQFXJYcGa4la27MQC5Dld4TXjfwTC8dL8bvuUd/zmDO2s/4AtfGJShDDY+PiVRDpfkWb9NqSFlY
Z/jLZ67nIqWDjHUMt6ygTnLO1m0943wmURtWRahqU1BBOZ9Pjvfq7KE2NOxkT/cXoeFZ/sndXVs+
nSSkPtAxsNVo0Yeg55aR5iHNvQjbUu1dWw5VmIowsf+M4MUNVszNxudIFaum7BgRq5/5q14VbLF3
RK/T+qYKdrO1Ww2LgCZ+/E1ZQyxxPw+w01jmBAuc46uUrSPyJbe5UihBvjhmILPZHh+nxsyYxYPq
QR9Zw9VgEVmj/V0eHEWLV3U9lSIlszpBNRwbju1Wll4wNmVl8QyrAAlULB99V8/v3eK3xaAtdpyY
2sSwLJtw4TtsMjVLKsFIbN3XPSSfbg8+zyKdu+c1h8le2tGxj2UO1rOFp8ZYhiRsXRJ3pUcEm90s
XBRzfPLSd4e7XVC5W+LOGPu24v1ZBR6dqzAvqCC6NU77xGp62klJWI0cOcAbNYNwf5/XHGo2rjHl
HMf+V0egJNAjsqGsQtKlKrrl595XM70j1apcpzLNKruu/o80Iy4ffTcWvgpI9ixEYoYgHtfkOFu8
YxYgZsa7nL+8BKO9ZQErp1xxM5asap38eEVYrWFhu8GB49bmfQQW0u8MVJK2czZjC2J3HnINQbM1
9k/tq0i8IsV65K6plx89JIv9LmcOU6gtrLZrF4Pd5Zi64I6suedriZTTHWYuQmyK4wxzxUpAR50k
eMysUdfj3dQ717467lSRJiQWnO3UObui850J6QXhdh4O/Va0ZDOfv3y00IJSdqNspAGWzG73PWvI
dKmku1g+taY4cm8+o2mqWkqjuetEfJ+XInJI8otDRTbobsUQ1CGCNm2uybdyroixRa0rHHM/vdmH
x75yzGrBqXeAU8w7qqCCoMTP3DhUh8ETm+iZk3cRFdAfUMfGcs09NRsJRtvwB4bf8V7UQo4JCugA
whGQoINbkA5Ow2q8CcLYz6Rcv1Ukqh1mt6IQsmX+ui5UaFkGEFO3Qr6yjrlB6m63r5aBWtXqhLy9
U3cbr8hhh7V+rdxQ61o9V/3VkUWo/t+KksC4Up5TnQaXAccoToM8W7LsGgLCxjO2ag39MSH9/Yz9
/YxdpYjHZGXx17/oTceJi3R9x+6UpzUCoATMS185Dkhp8kmZSWPYBMq0Gw8vajQfiiffDy/fDy/f
Dy/fDy/fDy/H/0Mzo8mXQ8pHBofKgH52dLmo7OitNF10lfkGakBOOgo6xMQNJMCmz7go2PxDn9F8
CLsoFXw/hH0/hH0/hBF3fT+E/f6HsMYo+qJQ9U9F0Z0Ge3xJ0dA0JGVoJqiK4+1z3WMTqcJ5NjDH
qrCqkGPUHwXJCqq7dIOnhrjhbEo/JRJVbc+gjmGRazqRh1H57S9ZI3B6jvvypvKyK/mWd4X2enfq
kd6GL+lZwYG0QUUS5wjoMXcXwN9UQkblPL7kWfvqfNyE+2q80gvc15/3ShvLX+dK+oeT0b9p+Uvv
fnPx26Zl6nR4stqXEPLDbm/QNLBUi59sHfk6lXO7vX29reUzSVV6zopb/rBxyab3gQke+NdUqXWV
7yMPFZ3c56uTGG95Kg1lxfV1S4yBEvTo0TsuAmdS3hkTc2QOj9P29caj9SkpSIo+lKsKUktiMpm8
IJktJmQ112JCKop+Bj0tApPaOwVb1yLVX/k52dGlj4pMVANm3bqK9XHkcL30Ba/ei1PvgZ5i0/f3
2VLMKAMw1pb7GrvTd2oAJteAVi+5+lreKthmy+/f9kl8D+i6J19fEwn2g1o+2f/bnXtLaYO8oKUu
GAgnqJBK/VSPqKuf3nIvzveIdy59/uEZClQwff0c7PHtLPqHmbk426/jVXflIM4IVll99Sn5yMeD
d3Rzcd8R/jVEnLu9WIiro7g+c9kDwMvCGwjwLwMQNDdwZLyFmLuoUAlVtttTXPEzileJR0MmdS0J
OdfbV6A29fmuvYN9Sbz3ugFuei6h/iyo/nAlF0H10axb1tGgHmA/bu7nb8Csg0OvM4uf7Kk2NabH
SeF1MoHOpwHE0pYamve6bNFhY+jMIAe2aaOQKDbN8Tl/sSnyuS2w2LRknsPwkhAHjant7Q9i//D5
DJgq0/fZuC8C9S4989D7Y2/UIz2mTvumSqCpfNGpGbkLgaD5Qt6kfuqvvZa7mq1myyENWKjcIfEV
qJy2wgd/PqYzwe6zMV2E9eWO1gFoTZ45KNRHqERRCjH9cuCA41L1PAAxogjPWBNZQuPXvRwkkH53
8Htgl2BMUdmkClicizLopcqEoYKJoUZ0oIS5HlIzImrKAusBimrDUkALqOGeqsc/2OUkQ/o1bjF+
VS1wGK8q0lI3GCrIT03JVlUHVH0oA7h08BZXCr60pxI3v6X2Ax6tHCs0WnGz5qcqb6siM12hQlVO
V3AmVf5WIHu13mOZUn0Pdhtv0XbN6eJ61+1v26jsiozEcx0mwK8LKpiFGw+OZOme7PHJCxXkx5GI
0VF1ULPoUDgtqPvt/XM5jSS0GvE6Op5hSV13BX6tPVZ4hb1n9jRChIxC8fsmOPRfX+fe+/vN4C0N
riYZwuOZYP9ho2KXf5bswdl71y1AqKnsuMp5K7+v/j2Q+aZuTaGgCtXvqgqkcuWUF0mu7871ZEq2
/+TyMi4oEkqpel6bLPlUaGcMAnzdUN3ew40ZotJO9Yy2njLGlGB4ez0sxmwja7GRN5q4Sd2bm1nu
pv75CrGJ09dXOiafbeTn++DbEeJPNuVM0PywjujCHe/NioFur9bjtk3UBdIsoA+UQoEFtLNzTwPj
ruFDm7zlmfvz4VO/e8t/lbdsXA8XVZtfZT00GWPjItn/++2WJrN7RgZ+WLjfze4fy+xeREh/MK/e
FCidhSI+rK5/RaDUFHQaF4HSHyXobAr7jYsA6Y8b9ne+pd/idDqGUhSzICZcWEcr3y4QHSHUc6aP
e5A74/wYRuNsVgz1EJC3+waSwluLt9VwQSQH9sCtboDRy7hHeBGmPbA9ArAPx7uXo7SCAiwZmlWB
7Z+GOZmYRADU2w9XZ1xFJhXLYHmDzn0Qr+Ryuglo7ZVMd1sxXXPSg6zZEMo2Xt7F+exPdnn2NwvZ
jtZBGhbRdni8XwfqTlqkcakCLK2W2XUFRKZ913HvVWiusLBHl2Bc7q45fnAAWYWrvn3GitI9Yahw
oImvaCKI1duirOncA9AK3J4iD7jJGJCVnw67HPkV5Iju6mfAJVAeaTKnC3kMFjAIcjra2gFavYjE
fx7INV7cRbTwp7o485vI7w8zd7Hvag1BatowotdB4xPRn96S17i95xwN9k4jCxIEkzYZl708Zycn
wWS6gS6jS84jDccJ5bZ+dlj9MJKLLULLucJeW4xk7Ee92edz2HiZFz7zN7xMS93Rz67zIlFgmXls
VztSNVtPYUlXI9rGCJ+GaeJZJV+eo5Ehnh4GAT3IsW7RiJQN6jQ8Mn4G7MjTckkOTaUVau/RDIqo
7acTY2CHdt8J09mC9ofh53dPjeizEV94x9O828mdIyNG29bvk9D7/O3b3zzmf5j5Cy9WrvJ2bnSw
HrsuYlC0H5Or22dFJtMHbanxMwOBaYUKoamQ6GtXD329r2Dj6gS/9JfuVZFK830HK5+MBT2WpY5x
mAtTrq9O3k4AThP7gze/+nzgDfele3n+Pdpaa3nivqTTB6hj06YD9re9xk83pnuRgt9sj8vS3PIB
/RIWMR0lXdSyZE5ujxRqS1yrlXHi7P1MXtWPRACTLeMPlv98Irv3xn9vE7Rubnbiga4MYicYJYQ2
lSFccgrv7cQVvhCC04w83jsS/cDy3htm11R34ZPV073wDa3NqZVoSy4Cq0InYHHfFfdbEsAqW/w4
VH+hxbqCs+LgS2/woCaPBjnC/XyymvZd98KM//H3XVdZkg+R8i/dd03L98LgVr/68r0wun/O5Xth
rn+r5dvgHbsXNvgXeccmA3zOZH1YaH8YA/xNwTzHoRDV0domyo8XFjhbtfTCsg/t4HkJPakIcoR7
SDbeYevkjBDlBnvnwqVQRaoG5oKuKYPxc8P204dfWGe60xo0DDnCr03ldpTAKKIXIoSP4VnZa5x6
ZpgBtldw/i5kqiNiU+A8ZxZEqOf+brbY0Q+TJgY4coDXcLqUhUdTwwz37vwBSLo/Gmlch+G+J1zF
PnD6GuVfhJZh5eSuKWca/1tHx0BRjRIS9rGvhQn6IQtYJBRpVKI18Yxwxfkn9RMvBWLNg7A/DBhL
dLh1DfdJxdFbHvjc2KK72XBzLqx+vY1RoZwzM24HJnUNmUZZ/H6O66kJK9WvGqZ/+Kid2TSKWwPb
mL90xP1/VbEUC/sIt9z0lY/IheIGPHZ55ZY/q6hJMXEUH1G92+NW8NiXr+VEPQf9YA6F11DAAPEr
mP+GYgYlQ8+gOOgI2IbyCL1LVdmR3FK/A/eHkQQtvANjgJbYECwOvAruVCa6wRf0vt7TcVBH9Gg+
v2V/xz/9tJwu/FO60NMqX7GcNE5JW/G8ENFWXl0vCPUIDWn+5frqD2qNpF4WPT7e1e6dKVGuo1s9
3PVXFGzw4Yl4nb73YlY9zVlZDKnbNLeNC//CL/07LfxvykZ9tEgXTnW7m2f7TcosnsN5lalQX2rS
VPiW+NfRNRwiuEQQyM9BP62UxfXzMx3NxfT99hbpgbc3B+2nFefheaQiPPi0g977+ztcwlko31uU
Y9Xk9gyh9rOcQdGLoehs4OFlAQQ3Va9NerOlV4sGm9d4dRce/c91dc1G68LXfzdajUbrIiz53YxW
Y6Rwccb8VSOFbwbaXZ2Wj7R7MsxzcuJDeDWf2zRLO+IL8VIF233BER5vlWMSek+2r4l1r8FGf1Ny
1vnwkReXGxut0k4MPnLZ0V+PmoMqhbOjAUv53F5CP93r+yBN9J27WqWpn53QSG3rSI22V6Krte8P
B4T2t2lGf2FtM0n3xvNmuZX7rN4FVmdViO5hrzWN+JsBw08jbl+Ecil976x5geFEiWQPDxdIzlJu
IlPUQ/KDJcTecIMMyM2TAiX0Rgv0+Rs88DnL/7OA7sMQLgK6lIaGtd1mCByslYm+ogkfkAElZ7cW
ShZG8QYX4ISmRFez9zVYiM9jAENFRZ+N4CJqSo9VsVpuGcFQnY5fp0MliDj20fSjTbwY3PQSMW34
yKb7fhl2/Pr3/axk/tlVX8QTxaYqD60WV637WyI5cGFbSe6LVMcWWAGN19kvShgBJZ+9OLgjeHwq
NEzFNANNELsAJOqQKVHRr0XanywHIKX328/v1Ldt3YflceHaj/SSbNHFsh3c4q2fVYRJVEbYSUpD
hbT3brCX6BFtxESJLL7QmxemfccLRjt1DlHE7jC8VpGAGvpB5WMkRPTb2/fZ++cjbVzIas4/GJxf
fyE3TumFJ/2dprTJTKquZR9v1O9vJpt264VdTxcr87DasAZTMZwMws/XTcObX2Kbf9mbnxtNfLLL
z/iID4syOZqWNj/gktgtBRtYR6YEYRK5GiZ3pRgoFnws16McSFWF5Bj6Gsh9bcQIcQaFeHpVFYcH
7/MrbtrTl8jf329P6w1BxKWI/K8RRDR4o/PN+zBjv4I3alwkFzY2PcV2Z0MX1wC1NaTEFgB5iZbw
AIVU0rfKJ7TEI+23XaRLANHVJEBW/nwEFjEAyziDmy8bIpPGMV1a0z/CmC7s66+5mX5Ro8v/rIpy
97SOn7IfRLV7e6p+yN9/mJVPZVyU8Uvxf9WbveSbehcvluV/fP1r8eV3uHfuU/n01S9eVsZlPa3e
dvXVW1GteemXPkvqmf/TB394O7/Ldb15++tfXvIqK9W7LeI8o1fl+aHo9a9/waL+/c6X/5kt8vXT
xdO/9Lk02j9qTsc26T3T7jpaW6GqvvS51PUf6YrQQV6+bdOIp+PwyH81umz/aLatTrdLw4Ru29R1
ZYD+u9Ol86NmOvRQoKjuqIfMX9TpUm2dD/ZXc0w+RjNMxkhvBr17sWTypVaa7XaHVpNGie7j+tRN
1yLdVHG1DhxzrU3S+d6a1UWcWMgQn8ro2OpaLdqAd+vXRcvu0IB56aRP29o0O4I49Xi/Oy0P49ra
tx7LuG3krnFYohuSdGgpXZTJYdQu7aXTR5R2l/4/5r6lyW5WS/YXcUISQoKptN/1LrvssieEnwgh
IYFeiF9/s/r2je7zDTqiZ3dou8pbW8Bircy1MutcrDBCTntPfq05aeBDS1oRqqW3Fu3apGSi8u3e
jfDkWsSnloXFf7iNJ5h5yQfYuK8c/qJnuXElviaaWKCK6ZJ/HphJID5iGvlXmUT1BwMr1/2YdssG
URW4QH/Z99YNR000PqHUY/u5ZHYra0EYGw5D18HjLMhlaQ+rT0J7CMzAsJPRbHA1H10C6RSbzl/y
TatwGzdj++M0lRoK3gpGzMjvwrapB2J8dy4Tuw7hsO0czsJwls5ayGCMtLV//9uWe/6/S/bfx04/
0uF/W0iWsQJfXeSiYJT9kxbaxjFme1FcdWLLJ5OU21cpA7Rm/udP+ed2EVyUHBasKYD1lCb/5ARE
Z2G9m6VPXu8rlLe6yPubH5apuawqav38P39a8c8WrDSBbxPFrsQHMsEE/UfxZftopNTLz6IQvkPX
tenerSj7H1qIabhETYbmJgY4sR/LCU71dVY0AjjwHv12bIIe7wYVKNjPudm+tZ7nMFnAornpTzcv
PB3eldqFPY9dqp6DWYalgr05T8583iW/o3s6b1UxTTsc9AoYmlcqwB2roo52qDB8CDfqg00r2XdA
7G2vxgeRNmR+pnM6fOX5riGLtc4U0tzwmD3GqPK07ogL4rDEjfWV2nTKP8uNjmXV+Zz2x1hGCsV4
PkJcftETGNtx9uOl83Tbb6Uu1hGjCz2F+FY7LL+Tvinfd+wtWB953sbK7vnaXCadFJcl+n28OM0I
PzPWsT8zb9htYyMsaTezmFi1huhVzEc3hRigd+PGMK5LPWR7C33LJmVPvtzheeRjFqZqNLH/aVyM
Odz2Zt1XUyjIesjpGMqzSHr2DGdz2G7rQlPYBcIHfKja5sO3Xq3Knoq1gDt0hKN7cihZKl3N8qEH
upDQ7EfaqB3yZqbf07ogXkP8siESUxG7sdlrjGkuat415YbXMSyPE+0ndl/M/TrVybrJ28SkElXT
LUbc+azjWR1FvnxtqOgx8+LLEdqbHM95y0ca25rh9N/Hren6a+vJ8tl3TANRVSLPTrEz9GtcMxj+
Sb+Qvc5aXszHpp9KeD/kPewE4XNufBUmt823mXC8Cijrhk+jkpmuGzVCXypZ5gTqrtTycA5prlm1
ra2EFip3G1ze/a7KG7WmvB/mrodIHqUBCj+zaRvYWY96PLeuaMa6xKyDrtvNJfa4pG3SVm7Q6Rej
VvdnU7v50+Qc3uErWWbMDA6xcLdR+f7qM7Kw2vBpLA4IffEyJ6y850KvWxV90tVTZI9Zm1l7G7Vv
IdcLEfVbBMaQ1DAGZ18pj+FtI3y89ck2H8cwb39CmS1fNd5idihz3441DMo0Jg83arKqi/3S1yPL
c+g0Zat/LrjZMeDVRWuPm93brEoXvjaHOWP8aU4jtNvwjr+2STm8wtTDxwviim/rzKeG1/u+r+Qc
lW9Ixdwys1pqhSXpMs3LQ6IHD1ezzG6f9mTqIaFLed9Uudk15FSVhWdZsmy+7viuzWneSn6di+j+
dogyH+bsdkOZMTP/FjkJ6dHSzH9OGxP+sGWjWbXRYrqykBJ1FqyEufqOS/EPltJASmhXG6AuQ5rx
yPd1wCjIXsiXoWtoe2njCOtj0Ucy1cPehVipQsMves0G/pNnS/dA9j2kd0sc+d8m0/lT3hXbnyYO
oz8SR5mF8XrXERwwr+EtuXUWwlGUmjc0lPiHcozh79Ij8lWB9PJ97FcHz03baPTFpSNiVUy37JPI
p/F1H3f8GE4SVZBVFhopsR7LJ5WYDHpeavPlqZtLYk98H9Uvq/LxK20M/C3nMs6m9iTrxCFyOm81
WyU2ISK9vkw0rjC+TwbxKrlNenjP6QQvbA0LHnfPE3eAe717k7gjTUVMLv8UkRVtVWQ0K6pBdGgF
zLuV388ZHfjyywZr5po41/aVxJ7Fz2xTz++brBhekimMGBVxwfmL6PpkoZVSMR/OdLAmi3cyizOk
dZd5AGiaMLLe3JKyoepI5siBfbgXVIgRZVnlvSjvTLdHUsXcjy/ZPm62pogFmAuymX6KJdvgeTcQ
9RBarcrjKFjx3aik5xeyd/aPLhRlp0I1+5t3RMIKgxOb1Q33+jLbabKwejatPQyqzbg/24mOj2Jf
F4zgTFbDltXve3rujAItvLmhgD4jRUJwkI0ZwMxKHWGg2vDkyzbN6R8vHf/Neoa3Ou+qeaIsI+9h
bTNsckn031btNFay6Nxy05PG8MqIF7lXjqPlss74wpY6pavH2iO5yRED2DocY9EoXqlEIBExtEmg
4pW7CbNKWjtbrVEC8d2CC7Af7wqMzK2ykGieEgJ3gN6j/dyMisBEVeTfRJznJ/x/sP32PvllYUbo
KtFMI3IfGvmOg8ot7IymdJvr1CcrO4wqcXvF8eInqHzL9mtbEoLxM6GYPuTrug01TVqZVNnQM3fU
eU5/NkWfZRXL9g2J3J6BvSXJ/AQT3AEdSt2MTCtv2jy5Y/3Avqhk1p9mbHhfy52ZF28yRP+xS+RT
liveVW2ZM3nYG411aky3fRvVyrp6IRA/P+wbNNAPeT/2NxZwvCoumlwdcBWa562dFlw9uxjg72ua
+TmNyCgPoki7Xz21o69SJEt/3brYd7Mq+ZubpJuqolX8na8LVj+1JCkOjezRiJeVQ/G7a9iEXDKM
e15RMdvs2JlQfI6+K37MalHf+hmnrrLTbFSVmMnBziRBx1SVqdiEWhOS0EpzgYxmXe363ltZvKO0
iewkGiNKzD52xoXuzmzbuA2V1urDH3FNhr99upcprrIpeww4Zt+HsaS/WLnNmPHErbtWJcwg1aHt
qUNndGfK9X7kZedxs2+Nf564aN9XlAIANbVpL9Y2TXNPvJHg89fGwqDGrR0mc+ViuiMGUOFfNUlT
YqJNcjPWkrluqbJRx/Se0RDLczl3ZL4TcRrHr7uiMq8D0WR9hVK5gP/jttlPjFCZPW5kCu7iSZyx
I22eBY+aY4gyh1Ywy+cU5lmFZ+lPK51a0fOQqZ3ZWiDJRHpWuN2y5Wxcm+0wRc5KkYM6GBMVvxqN
xPLm2NjDuD1MXBlIzqmNQaDYrigaqt74qH9q1jT5ZVcdDfUwSMnuuzEtMkiG9lnZwilHrbJ/JsW+
jXtNkEygSaFjrLFV1xnTQhkUuSuhSJsBMT7vcYmQLF0EQWdISKbY/M4868ipt3lbPhvfsOI3qlV8
Hy6t1hAF3hEarwlfE2GrtAkmWeq4WYH2acEHfRpl5sfD4AK+BdN8R0Fj9LqX56lcnH6bRGwY2GbH
2+VL3F0c3vTS9Nmpm0wiPy9tjxFvBAYgGyckJJm/KDG1DqPMvefZi25okUH9tGS+eNURJQg0XpuA
DBz+zyWuUWLxtIdgomnGCiFymN52Py8CGsFNkSBAKhLLY5qofHogzdDYe+v8uj1MpSvnoRoJNyVU
+wPK36vMvUueFpczU/cpo9vLOK4SmpnTyIuH3qsuq3e6r18EiQmOn5F5gRbRHkkO32Jfp7LN6det
CfvfKfXoA02MXzlKPZd1F6vo9j6l4wJV2SDWO1fsmleTkRuSFOpxHVo+kc8EGXaobJvE4qgliDGk
eXOm7tuinBIEyj2iV0WY7dx/0Hv1yDdIUMdsdAc/LTlUkpu8i0c+RDZeBWtEdks31yS1a7QfjiXF
y8f+kgViFIx3Ubrme0RDQB+G5cnNHW2Os2xXc9w9EvOD7kk+3lraK7S+i1H9HVLU9VXDrWirwU7+
NWG9jpd9Yn12zGWCBH9Pu/k5cIonG+7atVc57u5S4ouQVaNY2HIkw042PT0wnnevW8qWX1kr6O+I
6le9k8Tp92706kUNVppKDauBhDedPJru17D9zpI1a5/lkCNgs6wpXYUtvuz46gMMI4oU17fF1v7j
sSWaKiVBX7iPca2M5wwlRbJ3qL858+G6NuXyFnI6f2G4Bttqj87qqlsB/VWDnrYXPgxTW+XoT8zO
zUQ7XhPUvLraEsue0rY0/JAIpT4nvui/ReRLRSVwQ5BDaEcK1dSGNDhCjYo/Y9lyVY2h6Vw1TBJo
wpoEnV8z1vJfTpbqBdxskId2jLhTC296VGeCJriU2r6UOCJpmE//Uer+r2CyB/3LDxO8wP4dAfsP
VOu/4LGn8Y/9NPs/f+aHH+M/f/LfkLT/P6Cz9H/EzkAuT9sP+2/o2cdv/Cd8Jv5FS4BnQMIANrDy
o+noP+Ez8a8P4IqJoizTLAdK8F/wWVr+qwRKkYsyTwpIUnBgs/8PPsuKf4mkTBJQ7nnJGGfifwOf
pcDC/g13YRBUFLA2zTNGixT+Kf8cUdr4rBI/92PFfAzrwVM/mZ+kMaWp8i7dYK9cGDUdSskofyJ7
MhToRmMTX563sdX6wBzZ08OQqhY673gJyQNO+gLGXW1KnlaAIwzFZ9Yt98gKjLgl89Txiod1mt/K
IIrkSqNXX/WShulSxH2WD2JT3Y9ki66v7dqkIBbJyn9Q2vcIr2J5loHnP8oWAcbIybzrckBmuxVN
5UxjvuWrRR3CZP9TiA15f0B1geu/fUR9rN9lQPgAOvnX6y295EvToLK35V89dfaYu6V79p22NWaC
5mOeBCRg+e67ivq2eUa9JDWKKYHEZi8IqbFyZqwSgAzVspD8cxZGWJz2qPwPnRvUyxIUv+uFZudY
xPBY2gGaubGFDXULYYVj2qz0EQnmtNbcheJ34qZvIlNpDcxtruTm0+dJbSW6BzeJoe482uMuWxQL
+eLCGWVOj+5yJ9NbwpZ5rcZi4E9TKfXP1CYAdcruMxttc7VNUJ+FGmFQQxxXF1ps/LjjynjTa4Lf
8/0EpVsu/3o+fuu9MfUOdKfC8i63KS3gObuHtaKNYFeCjPEMmMi8FXQ7kW04NEOOepJGhbKKdOTQ
FJadBrm4u3nU/RmLRg6RTtObmV361Mj0QQ/mTVMGg7ude3HIgla4zb28Q26JpH2Qa//br/ASJUBz
Lyntg67I1DUPxUYCEq/CD3XZll3V4NlwMabF+DRNa7hNJVYrdB8AzzCK5rpITypkMeSTKNamFlMK
18u8NcfRFsNZNE1EUF0wrbUn7Ca7bK5avu4noAFHhG2Bz5seC4UieKGNroJpz6oc0+tEdygQrPTB
+kgOhRH7vXDFI3OW3iUN0s+22yGBNPnsPHeZepDZNn62bdk/ymFuf8c8FnO1T0t/7Wa9njGliUnA
vHFfCtslr9G6sXaCN7+mqXeHKdL2bO3ADrNN2kdXpNiAJANIFPSzphyixcjd6oZEd7O70SffQ5XY
9COSBLS+AF1p0Ry74fJqM4OeWJONWIQeFx3PCrTosn05Fn6HJAqKn8854+mrI1t2blvlzpne3zIt
VJUjeKAaGBpIsnN7W3qW3kUgCAebpd83mrfXuafqVbZi2yuVd6wexsIctm4MT9wGKFcDXTgkZGV1
J5JzjEn/NBNmT6j/6QOLTj61eVwfacmWh6iTiDmOXuS/Byh91EBItuvkgr5zuoEEejm9pz6FxoUz
cMssd/vQpmquS1p8UTCHguSzEp2qN9HO/BSw6jeVEEBawu3jdVf5Z2TXHvGpAYSAJCG8z3GQVdT7
sd8dVrvRsvvOQwZ6tsWvzd56bJsw10NUOFYhNUBn2BNvAoAw08DU0WcQFVEW8A7xvr1KX0DfR6ru
61Ys9Oa2NL8zgZg6nQy9Dak8JqX/na3mp07H8tntyKN6wnQ9jTtT1WSH6Uvo27hjcgixUdRYzwvZ
rFJovTBkW35OqWnWj7PF5uHgB8wxIV+2TX6YFEsvYk3sD5PvMA2ZgTu6Ni8e5Lp2yaHtEgrtDe3S
13ISJXps8da8OZq1TO8jUwg1GZ3yqVI9Vu0lTCqgo1h1qqJbOhxQS5zosDyED4h2SMYL0vUrSoMn
EpeukthrF1Qs6TlFPmb0/gXl6c2lWV3gM+4TvR6FLH/mH1lg3pzGMj+1c4Km4Hy/JF3zqLJe1uvQ
fZrpHMBexHro3CFxXYV/PU9pcuo3iT8Pl64IFS/3X7n+lMDNnnD2zUV0L6vklHroX6zZA8/gw9VG
gK5oWO8xXdbyu7Gdqj7v7tae3skAdw4wRTL6c2zcdW9HJGX2kfusKoHijas49oqerIxPyNOPdoPL
qWgQK9asJjkK4hnwFPDmEXzMdAPt4pB6I100RL7SNiASoEUdNw8S5PutGw4k359n+EAF4KqfEc1E
WpF0xVhX0eRVu2W6AVhqAqvLpdhfaL/RSi4jPWZ98+I2YJArt0+O0nsANJ9Mb06+82dPWnh59kl2
YUmXP3Yda36TLI/xps2WvqQet2tDzHSwXBZvLlNeHE1q3sqybADJb4h4JU1BLxT7XK+InCe/6f7E
REeOsxkBo6mSHdks/mbW9ee1F0kdbXpvc/VrLBA/imEDetug4l1RDl5F2H7K0M4PskmmGmQXvRrX
yKciDPbgSuprS4db4MLWmAFbjmCEUO63+Q0xsKmKzWWVHqcNIOJ4SIfmokbxNJQemjjzAl8uwgdQ
KGo8DrJEKwX/OLvz+lvG4SHV4VpCKupntBQnQjz1NGYXuQl/UvnwCT0aKMH7qUa28mNuC1X1fnUV
6wroUxe0RsA8IZs+bS15TEMSH7qyhENbt72suAQFs7QOFuGjC+pru67qEFY4e+zTTcnpJVH03m0Z
IuLaXfhCZcV90n/d+kEfkDJsl9kZ++DsXv7YcsFunXD2LGc5gS4UQZ/oB56wzUv6rclb3OKI2BPV
ajmWvUDuswJrRbGHWci+74/MafPeLAn5tpXxAddGp6sFNVQlB5H/0XikwibZdXaLPSLqbbVlqQIi
kn+Xa8aPKlnSI9uSbsNAcge9o4Z/S4NiNSnlp60TWdW2iHcgW9E0ua9gawY/qWoD1fFcZAvGG5b5
1FLcQnqMX6XotxrE1pOJsRpXBso0Toh61INGp/frFttbN/nrupFvqdYnnjh4KfDp1AQHM7mJvrDY
Z499S+/7BaRJn6XkTNqISJGRv9O45Q8qbq8xMa8LEyNSkhT7d7ybu+JEFviNNcL8bTFEA6ksUhwk
nVHj6XhuVzFczLpCKR95aSXWvUAGN4tqdsn+NsGxvjIdsq5xJxvkoeg3nvZ/mWyzk+tbftnH8Q4N
G6Leeve1aDUs2tYBeH1brtUie38qRkP1Yc1RXp5448eHUYbuFruQHsq4fc4y5EtFn/+QPEXPpZvi
1aBCO5Qr+jzW9LWZ+FPbMorS1aX7vW/K6Xkq4Rxo5iY9IgUGUyhJcYb22fBbZcDU6jQBcJsms4CD
oJfqB5usr1beAUXVqp+g5kT2+yGE+WXAG6uEzl1Sk5B8yUCiVoxv9NDGLF53suLPy+YiuaRGwKyO
qNxc5MTIYV6GcjxqrCl6d926J7cOmFPt+r5R1d64AsyRHegLsOHue04UPjCL/Em2xj/MDGCU24J8
VEWIz/PYRXrprYtwN+wK+zAB/PyehK35AADTqymTBbdRWK8AFLDRMskqmRJ+T8CZgxgBi/hQEkPP
PdjqE7Ls8hbK9r3t51VXWRrT87Tm6d2Uqvx92h2ymw4mQXpm7hR0Px15o59jAwIPUOjPsC3pxbQh
2Gc1z8l4YI3n65c0cNKex1nC35CQYrtF76dwTtZ2ePT7st8taUoA6KdhT1ZVT4Mt4WkVhojWYxan
CxFAjx7SOQUw2g/8Vea6h08OmqJ7UJ/BvwEGwIFhs01/rMI1Xzoq41qTLsCtpWzIBlh/nYG+lEr5
35SYoqg2Q7D4e5o13RFUaAstraXXxcMwDNbeIVZ7ckYY17DL0SAewI+Af6t2ns8dAI0ZAHKV7ImE
+lORt8kpKyfHgD4UTny1AeD6a9d4LEkTfCCvYWrBzOapyNH8HMAiwMXIF4U7BjWR8hYXPWbvJoxp
fhkLrkntmSwhDdjY6XsII5+qsu81uq3XVjXXEtdO9rzmcUZwjftkF1ROKMgqF4sWHpxFykccWAUA
SRrGfuaJ7D+7jPj1WhSINJ/c2gMiRWWJa7p0hdnu7b44VYlyN27FNevXH3YZLGlwM+b6pelFP95o
Q9hwjZ5yf1l1B2+jfdXhZlYzLnebRG5NfY/vRdMczOHuesB4szp4S1C1tIP+s9tVXemcmp8d4NoD
ALD1RZKZXflui+em5wDJlqhPWB9St+UEr5S1aOBzMwjYcwTSPIds7T5rxQ9d2dTYllfOSDyYJhZV
Syb4zJTkzXbkifYQeTNpcZV0Ki8OZBxtp+EJ18ZYCYvytW/8e9vx8VgsDmP0GJyqjFhO5ZS610Xr
eajzQTyabe3fh4H/kNPEL3mxfrGBuronJeS68yF9zqRrPsmkgHAgntOP/VtcmuHYy7k20t0E5L3r
dtme0d5yQNtFeqIduUuNhyoeoZ+nLK3bfOyrdOq+bMU4nnYdIO0qHCQqhvxlH+g334sbSgKYmYgs
qcg4nDMz/5mH4hiG/cu2icdtb7/KZc/zyi0BCrCs/YKl/ja75rkZwJcQ4n50UCufzZXZ+VebDJe+
2O9j7NllbadvRYsFCKLuZ+jLNpDKLDZMGIzu2jp4irUN+ZLZ5NVNyalZ06dF+BRMmb1Jsf1JxFhU
oxLDY0amT4AwAV8n/bPKt1cT3UPqslBPK/E1yM6HIKc7WWbPcyDoyEvmvyIDEuLMzciw31PaIAtd
kb4PAc02GRJjt77EoXvfBf+OUny7UCOvhaOgDgqUQziGRTKePy5Bqy+9+9tKkOuFfO44rjJKj2jb
OCH4rvWWFN+7Od41SxcqJzAcGaf8RGR7jigwVMd/zjveB9uvPKPfdgFAf930t72ZQi03fd2j/Nbx
9leO5pG7NLHfAXhcgbRWCkHy0O8KA4EDLG9VlhyXfD0vSfmDyKY7AG9Gj3ah4dSZbB8U/wBCYsML
mx/LMV+BJWbxx5xjO2rb4rlX8H12ya9LAHnnEjhRFZEehgmPnH3QOZP9hiFTTO+jSq047357TU7D
3GA+FQG9ztL2LnTJPS8J8MgUuovgjm3VpytoIfq6le2bNexlatezY8y/aHDNdcnxlnlxLYW+Zshu
eQRRgL83Y16it6X7NJLpguY81C+w9WqzTwlS9ySox9aEL8Ft8q1b+mOn5aHMYH4qzBtN4GA481uz
JtdhJGcd/aWMxcV7133A3VUouyOYcXtOsu1uneXFy/3GlxmFvHnrsqQueHdMc3W1wn7K+DgBn+lu
qdeHdM31vUjS2zym5wQwLJ3Im0SjXo0utD8hn/Ijuk7oOcnnm9ztUWXile5yujQ7DjjueVeVQHZd
aliFg193u3/mkfCntXBPAE2uwGfe20n/lkgMI67oA5+NfNQ0X+6TbcUYbj98881O78SY2UuSlQff
IGK0q00PbbNvB/SIiGewUGO1thbAcTIVR9RRX0JIaZ3TLK/0FsyByrl/AcCcARsY77TH9etnNAqB
C3wCe/2pmGCD15KqLaYHruVnZqDcsQnxuqgGIAUxsE8akzqkDqCGOPcrrUtAOrc45re0VCDvzDE3
M7kAzcHMb5cds5x9miP2bT7WuNvUwRF3Fx3PT+iE6M/AOF4kXW5AslB3A5K8RPBmQcKJqV0vzPb2
7JLylG29rOaB/Yx58z4RcSsNpHN3joOiQRTmxj7SFqo6ibg6hXBlphl9DeWt/GA3eoGkZry2XBxB
sV7ykJAH4h/94O77zUHuFo5Q5oPDzFPMLwpR21z+ttpVycgrtA5xZBPzoZWgcrwaD8Kpr9NAsWMx
uI0re0DNWLL8GfEaJlCwBWPtoZyRx/clJQ8ZM69SilNni+M+v3ZjefWOvyVZPKyxf83wwnPhr0uG
as0iR0+RkmbmhK7FpUpiAmBwoAI0N8tRm8fthBJ8QA7hfvAmHtUOsc8Npbju2uKUKgIijIC/nBJ3
WYfsj+3JJabxLzoAajQeQXzKFx3OtPz4gI9OsrB+1uX6oFI8+uSQQXfFa4Mm2Iq3/DhZsIsgs12l
S/d7dfa2me07+n8euk2e5jQc0Fz31Y/dt1SAt5Ug1v1YAIqxAwjr7ZkrerRsvtute9iQc5RLX41D
/iVECUe4VH9te/O0pr7Ol+nOuvxRt6T8P+ydyXLkSnZtf+WZ5riGxh3NNIDo2PdMcgJLZibRwwEH
HN3Xa0VVSVWSPQ00l6XZHSQvk8EIAH7O2Wvvcysbnh0yZYihK7/dBWm291f5sWpxX0l9167usnPc
CLnDrlliOTpnCom3ToUHW1GKG/XB8Oy8+BigTFHvqjTzzmk639jRgK7lM9d1LVrCxbivWcqmzCZD
R+ef2fnVcltuJthBBTyHdvMRVoL1Xot9GOaBPZSF3cSVJ69G2ToHx808AKjmZ+002U5Ow84sxoRn
Jy+ZozriQywUlH2XzYdaMNNuC1rBder0VdcI3pa8zWNmeV+GjyApohnftj+cqAc/qsGyYyfXe8iJ
NKEk7eJpiB6bsn5tUxPNPyLaKErZQqwQDrBgIDggVU2hUj9ZECr5ME9hk1m1/dwMeVOjesKVrcaK
g0IjApqLAH6AlXFZddehGh9my0mfhjxcvQO7dAt1LUoE0mONQPm6NXCNfB6+DPZi9p2XpqvzJp76
vM9p4VT3oanVcQbzhB1oueb0twrSeTpU1Si/WS8VPKltmp96O6wqRpDATLuF6inYDSHcwy6rhWGc
2Vkbu3sz3X3MXuZUcadXiz2fTEQ46ZqZrKFytp560MAfcgMEiHWt+j5213z9EaXDRJ895CvrSzPG
8ICBPCfiQoTFq7tc1MshBXbZQTkGfpwt7Zaeqr7nY4yWsuWK6ITU7MbOt2A4l5HyMa4j8S57Uw2G
6X0bWsdlVc2nW4rxcUYevHeWKiPex6Hm/Tu++n8q279d7KP/M6HOuMC0v4t/RdQv3/B3kc2z/wqB
05HLkMXcILhIWH8X2dzoL9u2Q8LbpB0FPnzxP0U29y/EKL7DdlwXQY3w93+KbOIvQHeUqdC1BX+k
G/xvRLYwRMv7F7ZZ+mHAC0Njoxzmpzn/PWG+1KYAd+neVinsR1qyfRNRckGv2lfQGhQCtbjK/bHc
MWWli/7wwmOjxthz2Rw5ssZXPk/eM0IBAkWVjGjOMaN5EFG+gXFkaD2N23O3Em2mmyvFkvgxvVFm
Mjt/yZx3L7vy3CfH+lmP/skdUxoif0yMmaw35fzuJnaKbtc9izIDL5bDl9Vr+L6mOrda1EngaKKZ
Sns8oCKjuIz7ICxjuKrE88M/qW53rcPSQzMU0JqeIr8wLWkUKVf77L6svWgvBnOumWtFjYz98m4J
9ZPcngqvsBh1Zc85Q+1smq/6yboSIVuFLfY5TgwCnUpZu2ZktbFhvGEDXDKAsRleT8dU9ydrZImp
2yTBUB9zaV/3Q7VLp88pmDRE57DBr1zEqOy3akLq8vKWWZJi2tzqs5dyfGSwB/VFJ9goMIaJ1z+Y
fZmz77jNknymIC4vsop1mC9D3KGObXfdz+M3uEgSNt8m9/ZiY4asX8PoN2QJM9RLtbBFT3SAd6PT
M8QDaj0OdF1lZW4r6b9ui++fPIcnPt7l7EBTRN8nd1IUO8/kf/JhpspgmCBn4sKC8g1u9tBT5WIm
OIXw9ztn7aAS3aC/tYui2xVldmU1N674yeD4h+9fPMyu9QHmjAkh4bicI8XsrfL2XjfWUCbuV2o2
tozahbkmrHK4M5vaea18Mw6xDD5bk30+ZKl3vWTPZibtl35mUUGWvjkt+WSFJL5MvvtM2NQw3zVm
YpAqguFqldtDNG75sQivW8Vw0IrOdQbCWGfyehGLg8Op9m69SeyZhx7ELJLFWfb51l8rx9CymD99
WnNFK321+O3eVlikuUj7XH87JVpN2BxFxI5vUxwcCGKeyVQGJOoTJLGxuCANb/26pAKBIOwo+tNK
1HHFrMTC39GIgFWcdnZ0JqimtUdJC0+BIYFtJvnd6rBVEKail11urGQO2eNdPZqo8TmP1t0CixOG
69HqQqrV4j4Nyn1QTYdmch5d5o52+CyKeWfr2Y2ZricWpbHwzjZ0JoQIckhPdW9dFZOISy+pLTaF
Dr8G9YL6m9tvKf25K5bzmtZ7JdLowYmG9oxxgVqCPbSrdd2FbPUtqTrN54Ul9dtHA43j5kCJLVvq
6c8ZK2g41nw9Lfb8ZBZ5dDZ1LzonloBFnigIBW8NM2n7aVbvaWFdOSgXZS3pq6ckYlp2sJe7cqSs
s6kQuZWGctkH87e1vRf2D5e+u+7S/nFuqqRT+cgEeD641k27nEf5VA2cdE0jzGE0j05JWWo3B3e8
WsT8bPryvA2Pipu/mPSY+GV7Uy7NqchXxOl7d2K5OzMEg3qGfAMxA2oPnZLP/hSny9/Qz71G50pL
/+zBKHaV9aCqDz93v9OMmlVglp9elhRRX3I3hFvLVfXVcv4HM5eIhzSGkLQuXyPMKvjPvsm506TD
9vGc9s19bRBAem7zDllv7dnlsf1Jre+2IpcHCbOTT5OPhls+liWE/nQ3ySK63jznhyxqLu02npzs
y1kr9uIMr8rHeNMH9p4a+wZdbsfoG+wBljBnQfaaX4ViftC6oicBxxshGq0cu0+Ql6dJCIwCMySv
Zy+HPOUBuKWUjCjklzKxehy39yj8GVHAzzPvcE7+kmPvue7oWWz65l6lvHjhCEDkigz9ZvoONDtE
QutmW57tHDD/aBsRPuJ1eMHRloCrf1xa6TyzTpWDZK2a1j9TNPGMRz3dbkJHi8QV+Z2WxXg3otCC
MRf11yDzB8uFQQ+i/gF54nPirqWOe7RpjSGI7Y+Bs0YjZH2iJBF30EbOTVYN+36CRfdUtoPL7WnW
8vumkY8ujFMrpWATx1xc67K602mzfkalHds0vmkz3M4be9Uh9g4dYvmdUt20c9RMLpRrDv022qde
OGbPqtJqt2XDU9/kTgy1x3tnB/W5n22PYdcwyRuvy5d3XxfDEXlYv3otYYpMT2Pbt4Y/0xy57449
VCe9IGtN/oBbSrnVD92ijQPVXqWSAX7WpsmY1mI/DUN6HObG7PgFD0JNJ9GHv5rOya6tQWdnP7RJ
qZqjgpmaMVf1BBuWynBMKA9xWYEZxKqQFPfjyAU/hTg92l2RMxKGUXmjpYilw+EfBfOjrCPuyPy2
X5zX1GJPs7SRNFQWtLvQeYtW3jstngb47iPl+sO0hfO53twEWeQd90Xa7hh4dYdlRBfvvkFaoAiV
3X45fRdcZdBj2y70jQPiGqGXcmFtu0rZGfdT7ry6MmWUaq5XkZ+WaHsftWZQtfwqRmg1fgNxcIsl
XqV/Rk0+O2NYJANmph3dXAL+thccSrEnrTH2x7o4ZDnbp/v83W7nH0q6753LWopKI8+20zlv+oem
0wdLDe86YM+y1nniw8gmrmOHh6ztTyq7X0bYGs7+Idgux8uuswHPfdnPeSws69TQ1eUlaG9RWONp
s4lO3sz1uPjhdxNG+rru2iGx1di+dakVHtY1XZJeDt7eMdaAxFtHK+fqWHjjUfjD+DhaXpc0zHDu
UQTT7VAVOdNLe0zNSytUvhfA9p++6HNW6rRaO3GXi5WwB59ZjqJq6GgF6x26fnfuimBOZLdiOzOd
+9CmgoKoKIfbdq6CoxareAx1hRkHsM+8pZ0v8rM/iu4R8kqtSIIlh/86ecWpGgpGuXN7ZJ6Jkcet
s6DmERrmNa1kWrYMlRRTEKujogywDNYXY2NzVfXcRwyZreCau3q4r6Iw+BCrBfg+NOONaJyF5ejB
ID9bO1dsAA9hhqMoRO/qLfNDcTHsJ4OCkuRAR9nBRN1ElBvn6xUmsfpGGBFQK1bjmWei3IspWw/V
lnvNbgRRCfHTHBur2q5HL8se3ZmDY3SgN6wRCLISv3T0UgXztaS8eDOYAc6jmBk+V8iXKve9G29J
52dryJcPwau/83MOpLlMvSQqo2AfDoP/qLY1vI2GRT3yUtJzUS5PQZ1OSVPCvbelfqtWJ6KJA0CT
jYFz4AVsvwzq+7F2gnOXghdHTZg+cBjT2efegGfUY73KbF9XnWfdGUe1X9gh2rc8UOpGzqPPrYc3
yKwhP6/d1ozRaIeTCDgNLiZ/xVU53xRdf4ycLgHC3FdWTWydF1g7T4b9ld0it1qyes1q/b46VnqM
0sznlrRIMGUtiyydT3wz6gpiuNjrVq4v1lapn40bybdCDOleqWo+DTaVcu3kQ8LUPT24a+i/Bm2U
Xxgt9xT5qRP3/Wyx0rOhtlpDKz9EVfYYlY7cbaFJb+GVzbXypvIJS88v5gVXuh3f56mg63/cANPy
7KVX27y306m6BYc9z2WhKOGc4JTK+ZxmaX4/phEjvpm5UZgS9EvXzz0a5Tekz7xYI1acze5vrXSm
AUrDInZkylS7KP706O5xW6zMjLGUuf3yrNUSi0tBQm14Ao1Nzx0Y9E2RUbDXxa+sQDPpSv+HY4K3
crJlrCFap1I+pOBoV/4kbsrqu+azTNa6AEwaxge75CROy6JNmFBX+xJuXlrueysXStsyK69H0oAy
Fwktm6KnOsxiHoPXzFHQD7z50Zf2ezuNDyMw29U4GLoD0JTMad1j1EOKT+JDXfoWlyYlC6orxyX0
t4AE8/25up18JoWMjmmYIrEsSR5wofjRVTgEAC9VSFHMqASErll3zWLkAQPTW1Ys+rbBhHwexzwq
H4Jo6BKSeYc/pcz7xMvT9KxRTPczk3akjLVFpiKU/cwhK7E9ooYcuOmH26o25q4qivJopqYkhKdX
FXdGc5lg9W2S6cAMuIYvmHCfMbLy82kCQpucfTMWQG44pN2bdRsVUYb2oH9P82LNcd0pO2m4vpNZ
q/xrGHvebS+/QlUfhptxgkzYIEUMlih96iyd4nOrbFlc+8OyE9tJYiAC0d5YYmRNR391/pRoJ9r0
AeKZGnd4Ez5oii+SwfITBzuiCQjn+f+45XG9WP4FXuP/eaIS5z9//+s45fJ//4NZ9i5kchSGUsrI
ZgTyT2bZ+0sEPuMSzEAIe5dv+Yfj3+Ur0r44/gVf9UHY/3OYEvwlBBI4IK8b+XAjwMz/EXPwD1c4
mPffYw/+fy7xy1jmX2YpgXt5WQJvC7o0f0LnvyVq4RE1onf8K2NVvUWV4qTNzF2QR905TCn+QlxT
FgBDODbVixep/LFIL7YE7FD0C2nPZgQsHtFL5GRSnICYOv9QNN5aXW8G1v9atWX/5AYbMrmflVF0
KEXPcwo4yhqJKKyaojsMunXR9x0TjXFmFZRqPDPKwkuyLpM8meBTVvK+fcO4VJZ6HrBjzhUj4hKe
D6DftykYiywVblz3FSlgHaZurBCqfciLDvcdXkE8ksI+DgUa5BHXfQs3wZSBfTsrzCkyttPweLpb
tNXad4QxOOm841XZN61vVT+2SUXNqapHx/8RtnX+Mxu7LbGWcSJYu29dWB58rtGqI6XvukBuia7T
V0MXiarRpIEeqGc26VjvHv/ERcFe0epMs+k7egRl/dDaT+Gmsih7KklUC3XMC+2WKm5H09c3tgoa
mQNFNt59q/Mwf7KtFRljV6ZO2/1eCln+6fHCcS6HUyVIPrF5UjxneURPKS0tWrxtWq2Hlfoh7rxl
/k0N6HjI6lp95X2wfqNMiR6TmAEa3aMz+Pdire3TkHYlKJmXNsVhGMBJw6bdynusvljArcF17/uh
SFE+fPwUSZm1zvoaKnv+U7pO1T3WqZ8Dh2YXz+3epWJ+6YuIs9CC+bU5VE+2mIrHdpur07wyNJGo
tMtuKAf04dTNved1bga72wWBaJZDUQTZxQTSRX4ERo2mrHj/irb7xlekBDRg6w4YD/N6aeA4spxA
YA7haDYTmA+Ot3gd3X51dlhgNJ1PtHURIwNw1nEbk6BNO95evJEUeFLUwX4Ryg2vx2zOncQT3rKe
M8cLhn2nZt+6NoXf1EdG3iGIwOibq20py/zKx+ya7vqUYIRkwIyqkZECU58CXfXtGbV4/jnO2zfN
7AxcM7ZJbQfmOVpr8xCUs8HYg1oZ253f3aygQnfsDx8O8EDgQujyzZ3xMnooeE4LLBBI4TDV3vq8
6pXyRslVnxZHTY8ZytI9ziSZuNW6WHfh0JvHWbVOEC+D22LkA0N9cyyrPbkQBLxnLXfGflgb6ygm
07HOIdX1s6tQQHY5R/m5613xuLhB9zNrM/8j5QrTMTI0lqGhnqEIVnvbAJLbzFp3W6287iy9lqIy
hOqlOvMitNJiqCrrpjTV+O6nMn9ZVqSosOId15PbpwO1rpsDar+Ohnpo+Z27S5lujCJHqIXG2vWj
xU014+ea+3H6xcNBeGafrn0fRKx09CgxWaXLic9lihOoimrKCd0uoXP07H5cGBM5c7Z9uo47gBjm
g7DHZ1xtkxOPVFa+HWNpLd1tny56U825YoBk1HenZ0o5XGxVyoQhwWJOFWovbUmJi8wWTrrdt9E4
D8ipMMFRc4102DsjdWe/EGowYxASB8hnGwBn8WZx6CKMenW8BLz5xFHY1Uua0Us6t948yHl+a9KL
RETNprG77GSX1/axaAfLZaLQiayP/clNvd0Q4Oh4VXhfAepaF0PmTxFlQ/sWjab1P7ZaqOoldOuZ
ybdjlL6NqrHQt346bAVezFw7NeWEac2DzheMjaUulYaKnhswbIf+OdXS/2mYX15cp31wwn3BokgP
UVspu/nM+XB3hB1Y+N8YyOEnBCGaausZ2mchCqaGFfZJbTz4kD3Jyqij2rn8Q7eb7PVVWPnhU972
2GonTHW68LCGLGForGNk7PZEbMrw4XnMAhvtRgzevI0NxzMFf2GmKNyBKTjHpYnqt3yVmNnHtWV2
qOwIVgNQyBuzgP4sEGdAEuve+N0cz9oFz/Nb/4jPHfNkR2TLrl8X+Tmt1KDj3ORJY+YN79jQnBiX
qZuIp7q1W/ptfam0xGwb1XLc0wN5Cd4KyE/4RPfotkOgQbTc6CBwtxwLl35fVg20JUZalTXmqjP2
ty8s5yXocDkhPjBxo8n1zlHetW/1WvrNNYiWPKZe8AVB1evPPOOBfGVgZPvfae0N6rYrFN7Kqgz4
wPFCgba7U17GleLM/SgaH00xAR1pib6UjUhvF12L7HdVDOVP6fvYxv3FVNkNM6U2PKRlaaUJN4ib
eDOXzG7I3GCKo6yYw1gUQ/u4BCtrK4mIWHfK+O2dX22LnYhW4IZww6Blea5IC4ZIdhbe1sU2tAkw
PQhOs47H0h3gHTV675JFtCR91EBtSywbe681doSEWpURvA+0IUjUGnoHq1ENJDfCwRZNrN/0uvBT
ms1O+lm4WHi5Ox+boQ9uwCT9p1Fj1I+HKso0koZLbVuErXWy4cc/qakxZBpGK4fUmtduD/xTofqE
F+Ymzcefk2/z4Z/anONmVzJH2n4NOZbeu7TCJXRYGwrwY1oU6zVKvXvTdFIGuzKDrF4DK/9eN5Gt
x2FrNXc99LVp/p5283/i5L8JSuD/uZR++tOZL5rOSyjYmP/5fzEXq/ovtTXf/vfa2gn/8gVGO2RH
m/8Se/AfUiVxWuT9B07khZ7r4fzD8/eP4tr7K6BqtqMQEhP5EEDgP4trS/6FPukSMBR6OAZJGPrf
FNdBcCme/0sI00USpcZGpKRYZ7coX/+XbDzgB8cHCj1AZLLdKlNrdhu5K64DniZ9ezNpC1oXtgVj
/Iwbe7lamM/9yC9JP7H/t3SpyFgkTW1k+pSkQlwSqLJNIuUTIuWrxJTryjb4SDXPa0P7QSbBJceq
GtbiDYsg6Vb135KuFKFbTeJdArDav2VhrQ6xWENAXUnKRGBuR0+linGCB2Zs/haiFfwtUAufTgDD
HmwZmk6ULW99EUTN2UyDs76Hge7XK2fFh5FMlsr8pC+AW11HoQNOcvGLuCsthyf+ptNPQevbJTOA
Hhl9XUNgy7ZphRulUBlrpmXDOCFvZXEbWbj0SQgxaBQbAyVrN9GcfDWkp33aHHsgUZ5krEh+U/S2
FWXxo0ftXg+EMY13Vdh2iDNR7XwrhsEIEYFWQPVC+ed5mYFpYS5qoEknVMh4BLHEXpcxCtqEpVaQ
NWe0d4UqUvbDbWH3wsxLa36lYhVQ/L3FXt6x2p7noqBWaFuZgmxJpfaz5pdJHKe2/L23FCY82p3R
HNne+DkUEzunI78NHqjywWqM7xYJGDupEpg6og7BgwSmWNidsHYF0ttPHWn9pPysYFBZjL4CwZin
FRo+8G5ajxns0d6mTMTGKXh2O3lolthrwTYP2g6wlrg420jHCP2yfFr0xFhta/q5OOFQnIYzfArj
5cGUfYGc51b5PjNbtCaFsypmFBFEPEkI8G5YqIZKUztbksV4E4PvI/NEse5lNm7IgbKwx5uqjsx4
U/ilxZZe38eb7vjaxiTqem1/NVScOX0dWOVXSOrPsM95HX1irKgrd67j984F1cMBlZVeXyaE4mdh
3PbepoA7KaHixvNsc7OWGOZj2rc+2hFjweO87/SiT1Yz09YEU1k5u6mbiM+imuoz60VRo8sDMTgV
a5mZoJRXupqt96KhCjzkRSDRvwnkKBgmek7wVBiST15l7ZK4tHTjOn80mLtZjlBPY/FSW/lc3lZt
OlwtczA119DD7nSXLXU032OEGGekEdCDQ7e1ZLRMpvLSH6MbVeKb123hjsQe6iQDF5A8DCS/FEmg
4Hke5Ty1RJfYq8tqaMqQYr+sszRJl2djcXbKEHCYYZDZEnDevr6TugnC+xqrJMa6drG8K6yiCp0U
PcU5orDKb5LrxjkRtEXVnggAwp3sCmsI1VVTq0MPbE35IKlzTos32iUyUp2rOCRnQN9mKY1jXOOU
au7cBULokGbO6P5WZbt0u8ZOzfgQoVtzroL/5wfZ22VGLMEa+LCsNSksOSzieFYEi+f4Qi9fJdin
Kk4YqfvmlkJ0KE+zrQdoYocnz6VZqfPzMOBtPNVjizfE5TqiQ2RkFh7brZvBpwdJWGBgHJ3ig3Nw
wEovpyVTg1j0rlZ1IZ4FPcUlgEQsMhmWNXwTUcXL4dPnm3AahFfp0k49ozdVflRuoL/7NZXfa7Uw
R26HVb2jMfPT8X7wF1Y+sSZssQkj4xZrtCBfMEUJ7wubryJj8rjJqSz4JEQf7fs0rOuDYB5w78qR
NpbGMrjLp83+De2k+lOzVgS4zWlJpKGag+IP08zgrlp5X0nGMeo995X+HmEQ09MghP6mZZPftNAY
kapelRIsZBDcrHlNjpwzEGgmSQ74nSoiu+JaQpbxMLJpyU3a6RL/sCRirNvWj2gmb3CXK5+gJe7f
BXPccrGWF3LrGL94JgzPrrmQy3UhdXHWIWkgh61Nl7fZFnl/4zRF9dKhMFbHWerZOk+6WFTMgWF1
IK7C+yFtWXnWKXOV9AIsFI5Vkmxi1I1ZK6iQsV3MFuO9GO04t5vptXFC708xC4LffMIhniZcFXqX
LnY2x1lq7Jc8l/Lspy7uk0xZaYSnYkhvJ/iA39pA4JFj4a/lTuMZxMGZlmTVpcLg41ZePd64SMdt
7ERr0x5wBqk7MxsX2D2U40vX0L/Ek+fiXeIOwG3lFbm5M0UOQp6OurxPc6W5Ra1LpgsGhpEVlOvi
BYmzeF57zYKlvNrVi+2+9Pz4it6mlflhM6t7nWYLaWqBQy4bv37DnEJS8DNtdVV7jvqF6rW06Apg
UsA60ohJPR6dzv4U27wB2G7T9tXxyFRx6gqUhaJRZiUqBYSC67qv3wg2qW58m7iWg6VL4H8vzEBS
ZqfFcZBWd/3at+/d2MzvuCNcJsELsTDMxJoH4/dDRppV5HDg9CYN9lOaTf3eLXTz6ox9SYahU3mc
MmETDEmVWvlZl6XqmQWslm2JWEwlqUWQMnDsU+eu2Z6wKukkFfsD/Lh3veC3m7bKPizQBo9T0A4v
XSkhpC/852UA3hHoVYZzeE8ZMOqTPeSQVmiQHHBdCAAJYeqksJiuCe7MouiM8Knrp9FN1VdlQo+E
Jkb+HM2ex8iR1oBav2tUWnJlBXAro1M472Ju9a+6TQucHVoUD75geHfMRkXgy6QK1CtP2F94aovX
uogIW2jDomceRjDktA+jzfWOXuSoO1V7vLNDj/zTuVUD3IDU9xkWdvS1GVm/uKR6XhO4472RYGaq
RCy1+i0Dt2GRTl3kESMBLCQcoUvRH/yopn2stRTvhKCVPQFjIOu7yneck9K2tmITukOTuJejIy6d
afhV0NflsbsoLla77UhArcvQFycRin7dj76oQZXtcXm2irq7hAo15JZZopweehf6YY9zNvsjpcnW
q3qd8g+yi8CBrcB28ehRS1EKrivashx9ehfD4odfw4S9cpdrSzyM82KTwkLEC8Y3CAj4VW/hIgTM
L9H3s5p4A0a+oE4bx9EV+L/FPGrutjBxbFXtUcJTcUprFBbVjUy56p6bNrYvB+qOcJaOsBi/nT8K
7KLXpnRJh9REii2x3tYyPOq5B1+3AlUuBxIZFhY0plkfHKSuXaB62ZGal7WqOjhCzU8ianEarFWV
PjQMcBjCtqRq7kIFXU8dUgDLcNoSXWNlrH6086VJbBtqhguz5OUsmYWdR1jzfUthMBH6M663EVC2
IE7BQzxmyMKdjFvPY33XtLX1YegKhj45lhCIOz23P4va9M1ZGG/uE4Kuwhn/SRh84mEUb6UqoaCI
m2rJqOAdNcklfmcf5a2qLyO4aiYEd2CUobHF/SmZeuHeNCaNa79Yn5Ssh19eHZFesapl+hGogQNE
RB4gzBoVRIpQNlOpFsj6/W7pTKkA+PzmQQ9W8SsUjfxwwnKZdwNVg0gqHrFU2plddvuF6dtA0lsv
3GtFtfmYNQ0JQTg005KABqKL49rr/cdsyIMPFz8ZZZft57/tHDEh6ctpe8VDqV43EjVEwpSIKbGd
D7bc2anumDcw8sQ0MHMMRZOqGOvUWcjMYzXeRJNerZ9E59TkJITo/pxukEt7iQXhKTMcbLvMtidC
PwO7ulsij8DA3oaBpmLLa/iKtaGkT7NM/OoWCVqfSTX9GPsBq/BaOt2vedSp3mE3gKfT7F9juydH
HF42y4AoDX0YAoQvXdPGqV55ooXStt6VGFPUZznkXzpqps91m7MHgl+r7VH6QzPtmFLPUGxYUayE
4YWhYMeM+LhGI2g7IScgYrmtsXRLW6Q3WAlbj6hF374aJEP5Y9oiLvDWbtokoXSzR/AeSQ4oSlwZ
O/Nc/iJL0/6TuytRcRiZfXIZt2y5GS3Dc2WoCJjapas3346h79YH36uG55Kkql9ED9OWwLzNb36n
zfvilP2XOy0W1hLO5zdltNvHNuTr86BqcgCilqNi5/VT9V5uLS2RVXLpxIZS9VEQH3a3Bl740VT+
MsQeCK48umM4fQSIOqTeqb7Oks3K8GxMPaVL32/oFIy08q9I0TXsrMLgxSVIFx7zEsP2sxmKgggc
r/wahmj8AaGCgFRbDim1JpDlDU4VekL+un1qSIT7pMFBnGzD2dxLLYYfUVniGELu5db4YaYiGzkG
aOB2KUlkTAVFU71WRN+8Yoawvuxo8ro4HAr5Y3PDzKIFdrns1yXcSszruXnSKPwEUVHw3CIvNN/b
vCzvWAi2r2AZapCggIgqkwPBHLiwmqugbfHc9fVUMtAt039n70x2I0fSLvsqP2rPBEmjGclFL36f
B7lc87QhNIQ4zzOfvg8VWVURgawo1KIXDRSQyEVGhlzuTtLMvnvvuVWw8OvZBNnXeveUlG7+ouum
tAmmNNjuQiNonQ0J6A4UjEwS9s0Dy+16ijN1D+ay6i/diHTbMioS1zm0SML1TBuUn/BYAn8Nt9r4
4CRWEEEVvhVdB2CN7aWZd3J+gBF6DFBg5IIcK/8hI7bP4dNMjEvweGO6tN0mf7Rky369MDzXX9e6
8N/rmOzH1qqD+My22DQvW3xXbHnaUBdrL27y6dbqOU+BGWqIkieqqbhCzLE2VyaPbdyXEN7YR6rC
IyWWs8s5sqiqtTfbZBbhnHReOSVbxXVqgv84ofLjMkaLs5wbRMd6/p+GQH8ezAavBrbOFlrD0m+S
hGK9yslxUUNDNh9DCYfFLxwmxXx4SHkX/5Wn/5Snf4vVWr6m3ypCzT+N0f6B1TLUH4bj2IZjw9Sy
lVBQ3787/p0/SAIQOkG/FKajDMHo7c8xmiFA2QtholzrtmUpkx9X53iw/8/fQNlLB7y9bjBiYzRn
Wv/JGO1nxrgtAD5D0xK2gXxOr5TxyxAtj2vDE0WCptlmu1m5OJai79aRNo3foWv/Ug1nJvjDuO7v
r8QL8WmYLvPDn8d1jdFHoBWTVZI5ZoAfRbJDsHSQwamtvynwevHih8HmX8jvc3PMP+eD319wHmCq
eUoIzmz+8x/mg1Pr9YHl0vcZxCHhwIFxR9TAKBwdHlBJHSKHKM49jCTYIT38/rX/6mNVch6Nuq7g
4/3lY/V6I8QHxh5YB0e7qgurGrcctBAk2cT5yb/5aP/q1Ri6cgFZppDGr/3OQ+A1mVXkq8JwMvNR
I+kQkitwkMf7oi27fwOK/6vP1XG4LF1TKUIgXLU/fq48PYM+hxJT2RFOdxPLTRPbT1ZMCtpDSofZ
H4mr2ORfv/9M5wvkl+8TC6ZtSaQUQ/H9/vy6nZJQXqCqdMrAWEVmikeYWkZKvCOm1pCmMFf+569o
4wUxKY6QppoH4D++UxMyZeWQyCcIyObEadjm4bXvjrIwg1vMp9PKZPN/+v2Lcon++kYtTkqGzWid
fzNh/+XisYXMrSE2N12jcQYfEUsZOlgmZ/N2Pqb3tumdgq+zu/11jjeaQO2D+XAPRINzfv915i+l
Gm9IEIJSyuahgMEh+F5+TQrAkMOJZfc150rmYQI2MZ++S6PN3vrKJibHZsO60lxVQVQ3ayO9tyC1
E5nO+jpY1PXg50DYSkYBavAgl4yMiM9WH3U3QZM3w4o5B+Z/rgh90cJ799YJRLcDh3VsJ3GUzFS7
0OZokljoRuuhqj2TJIPdgisK86JedqWR50fHRzaKNkM1NrNPH7grk73UxRcJ8DsihD0Wlpp57ikd
EcMAvhMDc6Zg6nZ9+kGIZHiKKi1U29AIY4I8Fq7Lzi3kprcqnGRFoGILu+Q0G1syt1wladIxrQ2i
BNQxkZp+G7Yu5jI4oBkMMk5rDAcSe3rpoAIQlbV4pINjLQRmujrKccNriSSCmccvPkY6TG0WFxcx
28y4hwZjZVsX46fDiNUw4g1nKVusa7OTXM06iXY5DiYHg9qx9lBQGyI2XcOBFALwBxsyNpVI+BFJ
eQtDkZJR5+2i3OqsB0EsiWPF4MfZHl45+LRJI+f5DDACd28/dtJ4ckVQM6fhsA7aTcJIHBeMm5hI
r6OhzoIHzuE4dBBbpeethqbwi2tiVbp2HEvSFwPc7zoiuBx3Vlw+aV8SXvMl5xHO1Ty0+6wt4/6S
rZxVnmNE0wp6FWGKTdCkoWQD7yAXGvmgep6DX+rkqDdODEY1DIMD2PvROgXowbQMCQfFZRHKWLMB
MuhR6jMmK6T2xO4MDXqhD1oDQTv4rsY6oyHHZygjyUhsn63aRV+KuicJMau6xG8YiM8mKsjDHHCa
Duu6U/G9XBooq/673mq5cWs5gyc2ThIyfV8UcxXKCsVk6J8mnYHXonD1qlyZbJe9Z24wdsVxC+54
NdoN9pu0ye3PNpmjAlETx+5yNKae+9F1Wn+pNwRwlr7CZpraJVo1/KWazR/bbHqxlTU+BZ3b343D
IHF6FCnZCAy0gbMIvUy79Z2+fypECFHDYpVeGlMdGJznOxL9ThJ7kJ8q9Swwxm/TyYDeixML7WbU
IgIOSPfWpV7ULf6yfIDJbE2V1ixSlavgwneGnNsvGo3bQBnTfUrJxrtmDMarW8XJs+Ax8l6aLgjD
kt+pWZOqS658LPpvFUjqj3j0itceEA6ok6SCsjQ4ZYchEzsv6lmqtGsFSouyS1uKd9+2YcMzwbJu
GcIUJUdZl88zze3yLjQawrYJyAFzAR4z/hRmIGmgsRz5ajcc0Za+xGPPiEwf05cSFCO+DZsQr57t
OyuLng3sBPxELEwfoqwBH4OqaQ611cXtyg0sMIL0xchniCB5sCzbmPlRKiNPW6K0Fw+FLg2sbxQ2
GIugDrxs1YdFSuUDEFx8JbSHrLDJFnRgZSqD5u5PRI80y5tI5ouC8LdjxnxxLiyoGtwlvLCeeQJf
jmGEdzADmdpASwQIUYWdfCqc2NBh+dmIeRXxCC720rVvGnptmO07pcf1blnpSw1UxF3rBMvTjRXl
mFKVHWjNWkKLThdpnaX50YvAw5wYq3lzz01AZqoy/PHkcW5g8mza/k39VTuS8rb2jl0UwTl0AGms
mbcD7ljZPGs8HAmpOV5xrmU4LQw0wcOQtua0mKzB7g9wtAy1rc3eVRtCCbm3yrvCxZatmcJamNC8
TkCsPO+uAgM4bVRmCNp/Ik6YtwrzPDXpERlmCjhYkBZpXwt/ZUU9hDStVEOyJp1gNes+0RwYBzXz
cP8bJn3fvfcLKEMXRI4cb8f0Dzqe5WqaODZRMs0U8SEJPgyr7qqLqmRcAWjasca9UZYFpgcx9uVV
XDSFdeSZa4fciHnhsFATk9sNcUBUk4xMVSuobsVQrkcJevPD1XQ9IzlSpNaJNzZNT3XrDDqUcc8f
WVAsQgg3ceS15rmzpT/XbvQqequGVNew8YQO52Ve2r4oIS21NKX1ovTfVGZiS+ZJYNXFom5HrOdd
35H1QuJNw1UR9uFt7ujIwgXPPrw+HVF+5OlPAM7BDTGj8NjYsF9hAWjaByazemc4HHiZuuVQLKKB
edHSGBW3nplKsIZ6lpTD0lS81AZuEbld1/GrY+4gVS28gh6HhV1oLLOdVw71ltlKXq1waMj3JuTv
LJlB21whpgb6STTY48bKr5mAZV6w1DhKvtcjkUlkiLp86wNW8zUerlIsLN/w052vOxix+iHzHlQy
eqAEch+rFqA6b3gSSnDON5gZH0XUOvM33k/JvtCDoj6PU0IELLbDgqG68hyADOSQL1zGVdOpjzLD
uBVD4DzAeCSt6xS2M62ZnTn1krlRZ5JujUhg9jLs89uOCZGznyzICitM6YA+ytiw00NnW116wqSH
XRQfUJM+hpU/wfHPbQjAsZbjxTMKD3doP7j2B/AB+URoy31lkKtdol1nfJWNMi5FZiVPeHPVuJN6
WKDsVwImBgT5XGwaP2cKNqgB2AQoTKeio0MLw2XO0jQthdYgxMe6IWFZ8ZzHRskNRJVIgjbMfeUM
MHdVaUZL6N/+C1bZ8QRLYkoWXcf+hxRGoL2YhTJPdWIwMCllYDGezxk7MMhV04c1pfVFHuN/hOGH
j24ZY+3TNrDUh3Sppb5TPfb012ibOqyFehucuZEJw6yX7MC7KW3btNPkLjQGvDxFnXiIDwMkwwA1
ISq9DaUltb/R8AuGkAjGUh7JTaj8Dli/015UMbDNox4OPGjIRrNsroJ6pvNCMUjjpY+9vl42ucbB
aGH2kNhWRhlaTxZPK485TkN0VMRWDVNMR+NY94yLAvZqtX9gLErgu8HK9WYbE6kk3zZH9qTueAKh
5VTrypupbP2Yxu7G6McRn1kT8yCOhjA0sK62YtRWBUko9dGrkFguuTGrMpcE9H3vMxJ5V21NNXBT
6iGVFY+pKwp0EzTmwHl3kd+TNWCS5gF4RP5GKVvE22FwW+G3s6l6YJCnv+YozdOBEgk7BGVD8LMb
kvCywZ74XJcMXykEcEV/E4Iho6hNc1N3SVsJp6emb+bb1beOgjo3ewtJ0QMEpIvnLrX018oyyZYI
vx1fTN/BRq4FunhyqNdBCzVl+dQD1EmXpuSXBmhbhFfSVvlHgYPsGlamFQMXTeNXl3gwcq9hsC1p
h3FOfpLuOAdVx2aQZzET93GM/XhFuWnzXNcWwzXT6NBEeDTEzbarAN8TISyxUSR5bb7iDpkeE+XQ
BIbjOPxwGFwjj2Slybepy56YjktyCDNOfQ1h2H7HvBlRmINMT28JW1TWqcKL8YZ601WYZrpiC1Dp
O1gxjAZA+dJmUgPaeyMABIesorVhOYCiAqDIad/HeBAnr23duldWb0p0NJGOHaoaq3sA14hCJsJ4
s/AG+AURzpj1uCkL+3Ltsoe015BpMHw2X/IdUYH0Cjg9oh7NUeIpn5W+Ytb8rFn9Y4+GEMjW1D95
szo42q0bbURoxBfsMJOH6ktILPu2GZful8BoiC7Pl0HnTW/iS4IkUqW/tAOObORANMrwS66UWSgi
4r2omAlJgIjj2CxudhCe2VZ8iZ7jrH/KLym0+JJFgygQd8WXWFpg98+OUTBYcwxlFlSrL3HV/RJa
vcCMzs2X/Aqhv73svkTZ9kugzb/EWna6zV3zJeEiXxaX+pewa3yJvNmX3qscSFn1lwz8dcz9rwHv
b5LBxL824C3zNK/y+sdZ4fwXvlvuLOsPZHzBdpUnhrSdOVDyfVZoiT/op4QYojMLZIDm/DPPomHH
Y8plKP7YZXETLgODP4eFmmH+weOBJsGv4klrnkT9kmD5baLl59kPoQXml1gODNviKMgg4JcZTFXW
JiM7JRaF35LPxAs67hrDmW6gDuo3eILlxutbaayxsHbveoYDz4uL9BYDL7beqNKnPXDI5yTJUAkt
v8JIS3cctTp6hk8GCiHnFJCB+RVPghQMugzsU2Z4s32OYrhhIWu/veul9B7A/WMW7USTvBRVll7k
WZW3q4yHE5JONa182xpOrrTcCZSbV5ySWJ+eRvzKt20SW2SX65w0QHAPZSt/1HqRVxxlCklknXVw
q3PFk6mDPU/czWNynmfvg1tBVfzhu/+LGaXJ1/bDUGv+QCVzHofvj3SQK4C3/DRiCtzUGJN0lBx4
E+NuQk46SMtBtOI47Vy7JYIMj2VIQJNy4ztJ185DP2vI4Fjr8mZKOnbxtmjphUksl8Ay6BEqRb0U
4JQ1hbeVmQ79Ks+s7hAFiRS7uOdM9fv38PNg9+stWERSGI/Z80j613FVwtwtmet+FgIfE1ZL6W0z
cxzWSguddRmF+ur3r/drD/P8mf30gvMv9MNgV3h6ENg9oxZGAMhrOvF8bzGDIkQL8pH1rrJlQXmJ
A5AU0zPdN8mUAJw2D3DyHk2vW88ZoIEk6u9/Maytv36XDHSkAzTDtV3G9z//XmZVDz3XvWTX4QFp
99L8oMWD92/mg3/5KoZpS6Ankv3GL1dModVlbdsFV4wmm4uqMqp1Kcjg/P69iJ+nrV/fKsPWWRNg
5KrLX6etQsQT+r6rFvS3YKUMc0ujtcHw/CM+M+8haAOiEyGBn0ddVfoDSQaMCgiy2CsF7X+BztQv
5BXEEmsuWP4I5ArT0zTGnpUgX1mTBz64HbCytQHnbM5/kAl0F7OuJ06t67dXhoAsv46YHd4i/WdP
JRM78C0c3mC0QUAMTeIUbHPZSUygHTkMGMl+oCUH4nk0THuRCfTnr8/lv8vW3wzd0JXtcjP968Xr
6lVLQu09CF9JxbY/rmH//NvfVzLb/UOZimUHlzjPt6/16vtKxp/wSo6JBWcuRHbmkpe/m8fFH0LM
gUmbdYa/Mj9K/lzIhPnH/HzhjwyHqThr43+yjlGu8dO9qgG4si2HMfsvzw4M4kVUZFq0y3Mr3HqK
zrNM45w0YqN+cekUWwwmR0yOzulOp/5za4ooIAMV6sfRTMxin8/zkdhxwlfoTfmBxmL/QVq5PPhT
8hT19cuA2fWy6G3tiOPiTlVQSiUiAp0cCT8XawujMEj8Ezt56HgRtekUzQRBYt8E9JJivHTB4uS1
c9a8tr9I3CZ+kHFsPVVUlSF+0Lq5YGtpcb5LXjy/dXCXipotWuFtLFOzsG/KW0O+mkmKq9gYq2UQ
1t7Kw+SZmX29Muo6OgFvyU8c6sddjpNmacAanrEq/JYU9tU7WWv9OyUN3m0QVQYWcYN5TD8q9eKz
PTn4MdViRWmXq5xB9WIk13bR4E/1V+wZQ5zwXv5NRFa+Q5vxdzkxumMBcfV9Mj1vU03Kv/MMw36w
GwOIdDlzDOO4Omgunq3MD8V1mY8MxpU5behraA+BkWERtEfKNV36lnHQ+fUCuYb2WqgBt6pyOGJ6
DflKdhkW0BbXv+x9qvEyw+r2nmSqJ9DB3muhwROJuLbAbkB35+xWzSyvPD/kqa7W0q3F1rLgb62a
IYlOXZEVp1FT2VWMorbzcOYm9Pw1YHxV3G4F56GT1ShzV0S0nSin6h5bov5LlBn7RuH3OI9DAnuI
o/z9SM013c0SonwAWRM4fnKeijy+dAc8cp6y8gvLM7OVKowO7EXD+tH42ML6PAhObYFVjYG2YMHT
QBOZLnlbyVPOciZjrevw0ddxEEEk0DkkLTqAG84g7qn2gcngOkCOO+whflAVJxl2105aACuryMdj
03PO1EMi6USNB+afr0uYYUHxav0N81N82VoB/UKB+edS+f/gMXqXp/zz/0H1luRh9a+fnMtv9PG9
Jv/zv59V+P6a/c/fczg/PkPnn/D96WkSRJ+1Vbq/584tnJN/PwcY4P4MrIguj0fK6knl/OPpyTFg
tgMQN0eqtC1U7388PU0OD3gJXPa70kS7/c9y7aTqZ+XzBy3W5BdgrzrXhOu4EaSat7U/bMFQg1Az
KFwPOUfi/2l6sDTargFYswZPj5my0l9ULQqCGm6LCVevyZip5lwg7jwadjecAdByykfkyTa+Z7gP
sRW+iTLHUD4VXb1SdNFtbWUbK/QHOq5IyclvtojGg2Qovfr6iUMZQo5rk7cxNo3VWDeoTpXtYPgm
oQx12oKVq7fF8ODLorkopYhv8OHICwUHK8LFSJhCi/BTTyXe5LyY1L0XBOMD1a9kFdv6wxqhly5q
aeKhl5G9K5CP4L8S8qYLZyBiPWS0xCTZKYHTU3tJcw5CQLChbD+iqLEvgVbMZFlh7qNC13ciqT9S
3yMmkaXNmQmDzTTG5vAxYMtl/pJt2Qh1+3QMcek2Rf3JiOCtS+dhBn9T6/mJOtjWO3x2HyU72SPD
+AQlh1+573nxYba1l1po78IQ/DCOrDfb5wNEZozPPCQnsfx6G6C8FANnPqev39IZ+/ism1jmyfF9
AMJ6s+Ophg4gjFUICnWVD1LtMt01Vj6o+U9Y/fmj21rVtOS50Jyx8OusGJifpOsFexPr7ope43o1
2PKTbxXzJE0AwV7XtHnOXxo087JJh3LNxxylgb5BluvBGvC2EXztHTau+Dx6lbduyzE+92i8BGK5
4i4nZfJONH59aRf6sW1rnf4vlQCjrsjw7jqy6Wue+hx+jBKAEfBE8yNt+ZlwBZGjlNTwdn19eeVI
FKnK7Xg7f7iUjKvdNKQaB9s5uUBj1xvrK68o+o+0YtBPOHhpltD754+V3JG9ow02PtOTQnq9TN+o
W4KxpvGiduGrT8cZq09p+cgqOV9IwsFzF4n6Ay6QgoAQj5ejVlkvJqUUKD/dJYjZ/iob9R5ELjo/
/+sD+YgrI/FoYevK3NzblBr4C8owktuqbGzwj7191sIyPhqNF26RvOfJeGs4DwhH9BwwLztLwNLr
grEVoz5dX/vKzRkZij6nmEpRy8Bte0kjT7vWi8E7cvAXxHBcOJVmWz2H8QBVwhrCvUu2bSml6CDB
NJDetNr2P6a0kmA4M6obpZl7Oxsf+QfbCszlzZgX5gJZcOb4V3Il8qk+NTgAlk7uNN+inh5gu3Mh
gzHOJ73AzIpeSqc+91zwTk4v6eiSHKGZQcitbcXqutR78Vi0Tn8TWXa+rnwzKAHdjLAiOm6EaVLV
0Umok2IE29/Q9x5dctW3jzSa0zg+WFQyxBhhqGsFQ1FTlXmg+oQCphRtRdU5xxGfsNSaJJ+J5lF6
N25uB1xajXvVMu/AkhvDv9JL8xTD2Ln0C8x8vWcKkkAd6OZQ17G8dlGwrKoux3nndrtA1/ty4WW+
sw2pvgZSGKlLQAbirGdef6vnzLZLp6WjSNr+ISnShDSDM6hTT77pLeVlN2wf5L5N8/fWVjVQVBvP
+NgNlPIQR8SL7V6qUGirzJ+9/WV9R6BF9Os+zqq10D1AmsAS+A2zaiM6bgk4KQALQtPaa2YAyjBL
+0OnWQ85JsuroDWMy0jl4T31tNXBzDQLQylh+EVs6g2CgI7yjIs7PqS1qYq1i+F4bxTGfa2r8NFN
bPnYgswmG0N1RdMHd3aY5YwAGocLjuPdZKTjLpxIWi76LGgOVlZ7DxRtAzfGFb7zsI2QpAjaXZWC
Zl14qcQvLagrx18RH7F+aidV2d4NTavuUvcK2mkqMIELSddCyfZFmzYFMyhCkU6YfBSF962am8oD
bdiJwMChopiGQH51d61WjPoSl4YNu1uLPIiSCAVmUKnHOspMwHAZLQLVMOP1AnuNfl5d8vm34Exq
YLbEAc7wmelyL53y3qcfAXKtIQ8B/okr3x9o0/MaZ0UiYXgm2xIeg8mT3NWtu66pOKfkBdoq7p5k
HZglyl6Fa0XPTcqVfdt/nXD4UG6JSMTRulnpk/YUUxUuFkOVa9wqQx6DSpxSIv4Yhc3KNPeAYJCT
Q8AsVZYBlu0N6sDKdHDXNJrv0AO4vT1wDp3VnqrIGRZEN1GoNXlMSCyt3Drp9roa3V3hJRTHObnM
j0makmlrx+pEQIqvA5M/YmjRCeMYMAbjKBQgKBqVyQVlyPIm0Itgx6aE1mV9GLHPe2Bu9E49Vp2e
rrXe6d+1kdKRsi/u6i4L91VO00dduNMDQAfnOOKbn28JcWmD9OchTNT/0CAlQKbzFZQr1WvyOgxr
JLdJk3sgrdmFN+bTTki7W5uml6yUgxeoZe+9NsF4X3oZVAUnqMst7iC11lyHZ6uec0PguNpXVGLV
Uymgb3kuuTK3WQ8EG8kcsFKx3kV7k36ra833b8BRjZe+7N1j2EzxRztjj3NPjogg2Z2HZYhTlklz
kDDTb/7MiFMpmZJ6BNoBdjzfVHBriU/UtynRGHeRK8/epIh+30TlA/R3SBXXWIzqeud6qXl0YOJc
66mKoGpqUA8VL8iwsivPLkCqD6Iq9rEGPvyAXPWsjbV11HH4MGa12gxKb0grAorcxejzUFOQxXEN
TT2XY5jfCLyk/rIyCADTCO6dm7y8htvDGbcITjpgwGvaSUEwejiIZ2v/TvLzN1Ij46QN2Sqk+vwW
A9is8Wv9libjcxFIMHX2cKVBWoNg2lFSRxv4MoBqj2OFIY9IT9yr49LH4rHA2nTobcY3aVGkHDzK
q1qwAISpeUeIY6XS6Y0dLIGzIQw2uStfXM/gMm0csS4qXeOmJfFgJKSyC0hkIrRJ5Fa4sHM56Id0
RFdimwbexW3qB8yf9pEnTbY2ekHfZwtONSvi7m3qhhz2f08iB65bdYYcNOy11LPOdUZfOGNj9yYs
XHdb531LViCYPolwHKpe7zhX1965NEPtUmZOt7aoN9p0vhhXack6R1XpjNIn+yzDstqZuVatO/QY
4L1i3ESjEpuib613AUeBcmR7xH0gBrlImvpesbid0mgoC3IIhra3zBYnD5Z7s+euMUEPpRQ1jmOm
3ztDqt5HY0g2lGiSVSTOxDGPRpfRa+ttOzYlGDx7oP0QzJzTOfZsC0pXXTwcqEUF3dNySx+EbE7B
1Itl1yaK0za1orSppds8T0+MkuNFiV1q63aUlWgazwknrNW9QDWPKrNfT2Qs141taXuVNuSW5cAw
EBVy7SR0sMLSrpZpB4lKaf31QMZyI0iEEWmiPN4AOLfSZtIsQa9pl1MGtpngOS47tMqlk1XcaEEX
HruS5oTS6tudYzTOthijcKtZpf4xBrHa4pDB50K9KfYK6SH0t9ORI/F0NbApyOKyfPepoFvqYfVS
uyJcWNYYXU/sV7bCHayLfISHXHfOZSEDGiHZuxlDgFBdZ/rtqBtnErbgQyAiL8kJOlsWBow/o212
687V6ne0VOs5YXV7Z4bi7rOCWhUaeSZjn5EZMDa6hzVxgYVNnND36QExpHTAgHRtf6Q9vqKAKhFX
3LFwSCdLnpyiwg1JIDt80u06vpCkfy69zms8VE453OEELV8psUPDNqkadMmHXbW1YWCp66ITmJTp
6DgpIN6qCEHQhjX5sbYzyhtpVdk1AHcq7URQQaqVytv2ou7yNauKHS8t0rZXnV9qFKOUE5CAXHhv
Mo+9HXvC+kFSbU7CsJ7GvRbW1j25G3kOXdVAN5HlVio7Shb4cpBmosJxrnq30He2Nlf2gWQsr7uA
CNmC9qUhoiu0a/dTahdvQqX2BwvFtGce0ZmrRvnBFV7sadvQ8Q653Wm3SdnbD3Bv+jXUEAjEepcb
J2i46T4D/kqdbEZ62+xqCsVDR0SnIJYnQ5sprHY9QTMug4DjDiQYOzLn1Lmb3GhGszIaNlZQ2ZxF
UKSvcVT4q7Suu6MzQIC1gwZdQLk9hDRouKMvn4YaeD1OyftUCaLzdvdR8Z/WfqqzZ8xHHtKs0xct
EO/1oHE6SacCgLDtvDYFXs2y6tqdT9z6wvL15KLzm9e4TQ2+6VbbDB27cV9js059U/DRodQv/bS7
sadi64CzWvC7PowgFpZmHx/8VvXrrsU04ASltnHnwq2hk6eBtp0TLuz+LVZVfJkEo/VpuIVx3fvk
710zCldthpNyGkN/PQg93bH9uYYt8zIaEcztsPNPA/fraqJmC0i3pw62If1DVjZMlbAdr0jvXwwp
rhmdQ+mq8q18W2jBdIltLN6Ndmc8eFDQ8KiNuLG1jM4Ts7no4vGDZyeg4yxwdqltbfIqIDPvpptE
cx+8Kr2Lh/E2bWS6ISgZL6NwvIOssyK+PgM4+vuBWB1Mgsh6LvpgOuZpZF9RRZTdawMIMNMWD1Pb
PXvplF210iZzpgxviTYxnYqCDGXZfoSFBNeRGm9DCgpjwMu7on2S7Val2mVPDwlo06m617U8vYh4
b/uc/S6g5uiWEcPeDrAFWXEfPyXAoTsEhTMTBLEawuqNcfBbNu+lQkrIqoFV0vUwTrCzPWC1KJeD
jF+0OIuWjSFvvV77JM+/GkCd5/rwnPd5B7Kpv0olflfi8+OF5yntoBoH4IWCvC7IwU9ewNvPvHHR
QrYzOuzE7AAv+papIIVxNo+bMlq7ECBOIiJhW05Wfoh9dpONXkiEJ4eBhVUkW8ePYCloxgLIMu4G
tKm1HujjmkKDYj+ZCfbYpr0Qssvfh5z6utncSi+0NKaVyyK3atxhuNN82zk6U+e+IDTXq86R/rpL
/EOpm5z2XfGus3Ideli1ptRx0uZ0CKTyjPW520bshZeMgT7Hxm73/Uh4t9Ei8nb5ZG5oFOI6bjEx
KPcFO/PtVFnNQrnmKQRg3oXdJ8SGd+GrTUbRGaoYNCT2FLQnuki+3jHMWTeZ5FwGrrdNGANpIjpG
JaE5S6e5CGxEvgmb8YHU9lFzI/o0C4wpUD9vCi9yiETnnwpbNym+D4rw9j5l1qvY4CTXSKafbdGv
AmyRy5FI9boxDFLG7mPI/nbZmDQTZfJYxCxzDnrVInfqA3SHRZ1AJg97Td12LJIxFwT9Etpz7JAa
q3AUbX2cxZADVikpPVquFDWUlChokc/Rus23nmWfc41yZdOB1CyitF0lTZKC/OiHZemEDUf66ZML
fOLvjIgIub710oEGY5leC+T0reZmB0cXBQOA5F43/G2aaNEaOOuKZftBa9yLgia3g6m335jPoRQX
4zOwhVrDBCvuMHQ/pkKbrplrP+d1xeOqp8ZaK69zaXxLrfSxdN23fvQ/I8u56ACx+gKsvHA//YQ+
wYJ9N0qJSS8zDXODFdxMbfMa5GV/7KeJq60Q7UYl9d5vVPVEvrlZoCvH50YXgr2i7l3YaU7Hu0aU
LfEhI3hgL1YxlKiFVpXujhWPCsI6xUieoCgKSGUl8mcitW1XpHSU0ASWW4c0QyUgIL8r/ekjm4aB
ej6yn3E5HSOvfObDvG2yYIdb4zJzAvodkm7TioRltd2HfqXAQWhMBOIq2SWULlN7latzRvcQAGvU
zN64JR7jM2fqNpgAqSXW9WKThy7WtOKGdOezj1GJmSfHpsS+wuO0hXJ5cDq1J7y6UJwqFi6UBMg1
mG6D8GG2tmo05i3S1n9VkWARgY/hpP2WYZN3bzekvInGYK/AtNR1drFjH39NleyJ+2HLT7lRoCOB
DtTraZKXlkfP+VAhbDnJYwRsviMZHnogPnU20m5JfWY03ReTP86Sj7byY6YZtRVcp6xbVIWPD+YQ
HPTEO2PPIA4sdHSqAHpZ7O4DH3C/E7Y7eDT+HWScGUzfPpMeO3IeJrmapRZABCPYFTzKCJBg7/u/
7J1Jc9zMlbX/Sof3cGBITIve1DyxisVZ2iBIkcI8JYYE8Ov7Ad/+7JdyWw4vvkVHdIQXtimpWKis
zJv3nvOcqnFZvVFES7isdKbjU+a+SkmOfQqlbNm6qICXGonvd03VP9IkJDUVF+sBRpu+bHFMbwUW
rmQNEk+Zl9yQkgt5SdRLHxN0pQo4vCZ9YnZkpLPDiuBnHmHbFxg9RwI2nicoZnvPq6f4DtFuce/K
KPqBWtr4RmdMkFjWmbfkkeTdhcPE7kjTg1lvNCGQ5CGMCSj0XX5K31EE9XKMbRIaooztGwZWR1Im
YAp0XYR2f0tkBPRtSPjfyOt0JAjEpsrCya2F3VYb9HNcvluTVl4ee+roNqAv9qPtBdk+sROQUXbT
m8O2IAyYuF+M6MVsiQC8qCEIzNa5EEKelVmH5pl5aXNMcxbMOlGw2AiHM63oUukVjdXKJiUNAzjK
kK7N0dlk1IebJjfXbSHRaeN+ToOVHLF5UfSVjALTQbpXWoKTfjMabU7PVeJSWIaNzIYVqIOHKstC
One+Kc995AGiTIFVDtuqrGgxYTdFdEH3PZWvoqNiOUIulzrA83bq1jLVa2fb4k86M+K1x+3Yg4SP
hI7cBc/avUEaEWZV2w3sXZd2Y733FOLE2ZK7yC3ewL0lVOgf0RIQHB97VfTBFc7ptoVuzdypyMmN
ZkFPFz6LDRJTPlaeDJ1jBdsqMPnh92Ly/f4UNcrxDkjy06ZfZIo2+uxVanSYYU7/zXRJwDiNpS3f
Wb3kj9O+cEkHcwOiaPfuAF70KnykszRmMqEWdiXoxKZSBXufGclqGqcZE5E7yPdlJIyVadKrHuKp
x54GAYDYkwjU2FSAd/wBJ5Q+2jTYRrPrMsauKA8ti4wQ2PtnXW9GfxsSc5bvzNZx5RYqv9W+d05e
V9o152J7xJACBjKMde8JpYSzKum6oxO1JrfdZlP/XpCfiI6KBsMKaKfD/d3iatpm44Rg0qOpaL3V
wEGA5jDG77a4wRp7iXFR7LisMGu00FusJrCZa6Sy05LV92b+wbWtZ8ZtwN0Ut3sGrQcpq1F8Y04g
7btYr8LhRmaFW7HfiJ9j3nf+knZ7VJ/StgXAzcPkRQNjVJLxZ5V8YJOHP2snTUV2ow1zWHmYoI/J
GE9iPXEURndm5pqXCmJQg+JHN4wVk5YSHU+R2c0G1HvGga+h8J42E5qSJ+z6U3AvMaR1K80D+xt7
phstaP/CdcuVRtPGHOW7aRgVLeWGaQ41yAwMxqafGguzaeSLnocc31zdgcOwba8SH6bYc05itftc
kFicb1IGK2o1ln16zABOEXiQV6wC029hKlRu4r8oOzXlDX2mx4559WpSeKVecxCi01n0hu1th9Jj
ryHaI12gTtaNJ/A/GqEgaaHXe1y04bhSWSKXNh/L48T8mB2nm+y1C1PgRbcb+7W3+/asqV6zyJMI
TYQFdlrjzgjCzF3EfRlRSNXF1QtDnXCLT/QycI3O3LmsqGPInBHCWUMz0fPo267mS8nGz9pdU2vH
SXeChcr0SW6ijo2dHipkmAh3zBbRmnfL7ZzsGntsckB3qqVhjv2Ir5fAovGsmmBIt+ITJU2kXZKs
Ff2brNtSuxV0dMu2hp5fS25biZMBS0txGhJ6kRtEeUWfhGqPsYtCmBABOpVF12MR6+oWKbQoghPF
ntcu7chxPgLkQfQfVMlJlHF5xXfl+tlbZheC7BLTrN8jxIzWxUzLEMuiGVU/7Sk0LloNTIJYG4IE
fFAV9cb6RGlXM1UbPzSA7eQTtk37F/B2EFTxpRIiFOtOaX5/wGxBQ6+dMd2F3tIwgKZLp2HGeIue
ZNMIHI9aWKULdC0PLS3D7RclGryJGWTRw5tjPhmqTO1z4J0Iu4t06vi3Kg2SdzPQq/kJpSYhBoyN
wrVVvOL7t/SDYARJZuR7i/T1Dc4V50JJ12w1kkJORtklG6x54ZLqZjtFVfvAvm/x0NrkA9QXEu6h
CTqOs3EddJUTrcAEPBl1djNR+Egr5d4bO+NeGGSZaBjRl0DM+2VZD8WVp0neQDO+APPzCK4ar27Z
60siO2n7VWa71DrrBw1VdBpl+8xRW5wgQpAYF4lN4mjfu3KacbzGtaUCe5cdmwUOnEXri3xrqIbJ
C4gV/PLqOFDFrXrlBKfKse7hUORzBuJehPhEUxunuA2QC1SCSfTYiGyUsi0qV0Pp4tHSCSyoWwQ9
xkqm1qIDsgL+ot5MVecj3CaFMjN0fzkBJ97w+VkPk63CJVLCB9g2NcM2WgJliANPYxujwbZ2h75d
62HhPSP5gwhWG+AVk0FHTN+R6VKO5rqR6QiHNmdHRNBt3chyKs5xLONnTGKfvL8mO1V1UT/YvZ3f
RGP4mNci3rhj9eRzxVQBUlcFiALDGmr8KkHldvYC10MyZNpORYkbQL+g4V4t0sbHMJqWhJYQE3pb
YTA8TCW91JZOwLZt7XUUBihljezodupq5/kKWtStmKodV949RqdyXYtELBtdu6W6x+9SlrjicnkN
AixaHnn39OZs+Hxc3YlWiLwzuywUK19jlOcS+kdtqXtoUrSIOGudCymJ4NUmFUhLiwmbaS3Stylp
3E0ByO5e79N6UVWDuSTi3NzSrySlXJuO3aCn22IGBYE5mPqFA3tpUTehQ4djmnO4MFWswjEisCQM
k9va584WyXYb6lVyzcEbhbVBeWLO4PBsrXG92ZdYN3DQrRSUwh33GErygKrl4CceVxQYzU80e9Wr
GZfcAloQmKYXP2tVlB4LK/2OjC26w2/2bUBMvGwbW1v7ConhqPRm68hwbfn9pqonk0wS21mYJaeT
HtyBch6IKEZOiu1w2uJ+7z58N3gH1UtJXeTjqs7pbELbfUpncy8Mau+MrIJbBA6gU1akZLXz0xV4
7X2mWcNG6LRdTLRiC98wp3d2JhCaDogtv3F+mjpGy2HwH8zGuR0Ld6+BsV+0Xn2VjaVw5/V0a/MI
EKNZRI+dwQzNFurRto2amz4sGBwzGu4rUIciplveivHVG6b0hIkpWaLb+rDMnPrUKouLZ0BLB+gD
2pAx7DpomIr1JDGTUJC8ujl+BXrJNOzMjvGiPbY8Tx8Hqyfu6Xm9Z5qkoBgGAm3jBAT8ON1EeOr3
xAo9asIdOOzRQDBApGrXgeKUqeluhUULZrR39Iu1ZTmI70nfkNUntfs+/ZkWJnBl/wdETrJKTDiN
2JIpVcJCPkB2YlBlxDvf0NZQbzad3nJl1w5j7twimZqOjelleyLhYfBEwTU3+7ckuS+d5JJicVrX
PgnzcXGEYHUWVtuvxkS7NcOKnKZ25LJh5W+uxJtUhQzJk+G5jYv+bAPvJriP2L9wcOECEZrlujtL
7/Bml4894co9xL+cbIMfgd6+wDduHzOd2ESSKekP+z9spx/WORuQbJ1vEobZOi7CDXrcDhjSsKG2
PoyZZSMh9KMdguBLWDnZJYetyUgDuxEIMI2RyHAJI+aDILNrQPZq3bgGfReIFzGOKrHQEwEdTAyn
Qergo3t/4yhmfY1rkhncmja6MP827wZ1MZ344tjZowe/O0pEvNKqfD/NznyC2XfB0L/5CQ5zP4/8
daklZzuD7wzx8ZEU9QN26BVy/1eLCjCtNSKLmuJHYxvbHob6IsPOQteqiC5Bi+XeTJ5Ct95aYYUW
or36enlsjOJCRMuO/ItVnGQ7K27PSVk5x0ZvUuLfk4byp4fzlRgZ+WbxQeTIDUBBLfuZPeZKJMnU
1o+R125x6QVXmal8XY7aZmrEoe3Sj6Q3z2lZH32CL1FxFskq0QAG6AXLP4voYngEVQNHeyMWl9KB
S/kaV6/93QLvteijKF7C/GM4lnjZEoafu6xzEH10Hc2N1GCBMdxQd34XWvteERbpGy2iDaMm2gd/
tF2swPyfnK41zo3g8DIjcwpwOCP0HJcGBj8AB/hjoR24f6APuk8OAhp+gtMjwR6sj77gDlwQzxxc
uFVqF5WlzcpmzOWTMseVhu5cxTkz9fZdZqdPANHwVaA42hGchE1fcJ5jMHLYQsVUY6AVSwbD/I74
E7VPPeqSqIbt4EXdni5sfxHSEkvLdbXbDoOp1RSK/iTJ3G5n16ci97xTltTNMkrVFVj5dqKhz4UC
b5+edmLbBT0UpqaAb9kMhGnJc2zYT5xvR1h1uFZnWFWc6eBiS8PZpWXLIlAiv7aWsm7rnhhWHn9P
TkpwSkJgtl2844ZCgxV8eRpUW8SUULOqt5l8hNegNZY60GGBuBYIp9y3rjpprTwhw7jBZrsv2+yJ
44ipO8TovHysQKauhk6VtCsotuF8Bd678DBVLTunNbs1Az/7Qwkrvkn8IjnRY/VvQpq6hwi2IQQu
CkM49bZ4dyyKubjOf6Y+CQrMz/IVRi7Kd+ioVxAFzVKN3LdRF/krTh7vrGj8nXKvzP8Q7v9/UFZe
qo/ivpUfH+3Na/W/QWCJnvE3AsvX6uM/nj7k+8cXSSV/5w9JpWaaf8Vk47o+BisDZbpAOfmHIl0z
bQxUug9UAM26yQH6d02l+1cUmNwWTFsY6J98hI7/rUhHiUkPdcaZ+zb3eExR/44ifc4j+pOiEsOi
7bk4u/gF5gYI/qqvisowd0xl43UFjIvAIRU5/zVgrPvNJmn+0KeT9b0ax5CNU1rmuppL3NhPLWuD
wih/LQ0SPHG31sgvS9LTk/lClBMsf3GqVrwKrzSPnafnZBCRPoBaYDI/9dKj9xJwXl4A/HK9gJmb
P6Pd6E4asq6h5AZZ96Zh7aTha89dXbKXJOW4jTphvzFO0F5FPsIFrAy1FihzlrbDlD/L+nEPjkmt
UlDcj3/6UG//kJj+RwHOnxTMtvnPv5hflaczxgl/DXRr4YN2MiDlfH1OgF9IISqsn3TpTDSEyLwb
PO9qa3cyWIoQ1TvAQ/jLoQ3/lL5Q98Mefe6YmXARbiDomMGeCRyGxDX7J91JEeRTMklGV9ENWKMq
A36lkxXYSknf0ui6eF1Q2v7BSvunNKz/8X1gEhJwt0zQW84vRgSrb0KudOVPmizRXR4EH5FF5mBW
JWzijka6cVi+y2oAzVyE1jbsI+fOz9HWtCNt+tGtCLZuQ+MtIDKQvM9WcCTrpz5R5t5D6X1Mi17c
WkWUUByX8eH3H8L8u/1d/fv5GQDwoiWHb00XAL2+fgbS0knL8MOfBUazU6F74kR7gStX25un2XG7
+v3LfcZkfX0933AMxMZ8MWYXCDC0P6uNJ5UxcjHdD/rzL1pqP8KpNNZ2lbS7tiyyY6AUnCEW1JKk
HNb+kG9+/wtY/7jofBSROoYW4ZJH5/3yYeVJM9B9Lj/iCZIuUxc7R7nVJPV7GRTmzykLan0ZNP0e
RYAdr+teH99yQZthOcX2+KqMmukRyceclYN5sQtXh1U5ZfX3ns4F7MLRjVZcRxFNTrmG8gHzTLEu
DVd7sstqo/CGwJQ2+5LxxUwMJfvUZW7UM9qi8iReMWrrBy3wmB91mVcdf//mza+eTz5tf/a02WC3
UKOTqfzLmxfoRcMoan9YvezrRWk642FE6PoiB4JMmXvE5aa0Yh3LF2kpyH4GeioYxZpzhhgEvExE
Z2RAqkvBpcoRaTOT04Ucq+7Z0fT2HDlimjaD7V0dr7GfBrg7Z/4vfCsRfSw2oxJ9RSRvDLuMH8iv
ubpo3/e/f4//sKC5R7GOYfRC3HTEbLv98wLjK0JMgrTfMLUg2wiyaZ2lWkQ1Z4A9h/O5+P3LfUZT
fFnQvB7/MdjGjHlR/yKfrxPdNa2xfusYrr7YQWgD2UVmWmRtnqD49M1XK/XdXc8tOWqDalymQXNn
Ms3gxtqzK0FM6BGJmAl7LPO2H7IVzQsYihlNNOn+QdM9bCXAxdpu2aXc1KfRbK4xkJ4H0zXNOeop
VA/GQFxsRrA5AkTXksxtqMulZmE0sVE8IZvpfvL9Nwgk6zHdJxI34O8fxD8uLbCIwsGGhT3ZER4H
75+fey5i8iXz6YfykY+lIeOCkadF1pSMjnCMFg3ny794SU75r3sXOXx8lTnMPc/RmSl+fckojt0W
SvIPuEXe3k9bGG4Z+ZZ2SmH2+zdn/MORPof+4dVg58KYTeTg15fisKYhJJsfo9+/OLIknapqm+yb
UQTLZPLBRjihmnYpBgsFtdfNvsekSt+MgrvZv/hVYEL++q4/F5tumzq/EBrBr79K6nPhjEz/DbCc
/o1eVd5yTRTy1kyAnKIjQRgHJYt7eRIolC2aCOFtFY16MRNCkQsmJZcBlzHho3o3sUKH4oORle0t
MhQ8DHD7oNvROZPNwpWyOJpBbBG8YUUJ5i7EDbxk7sp/8UnOBdsvH6XFeG22tfgYblm3X9+UHk9e
TSTIa5aaJSKlbHDe9YZJheRrfkFN1sI+9oo5dw/z9brim/MxSM8n9EMI+pchiAVA86mPj8pKHkjp
cE+R4TAnRb+cvBFfBCvSYajAGHkaqCUm8x4JcHNOw1G8TIPVPxFmbl40reuJcTF2aVDH1zSCcLJw
R6+fTbMeD0AnKQu4S1CSBgfM4RsBpxKD/MhovmptZPeoW6A3dicjc3OyEpGaAOCzEWOjSkeEajhW
22Cd7dFt/n6F/uI+n7d2i0w9Vxc8AOGyNr4+QatvG9WE5mumM5dcMNXBL5vHw6IDsEPXIMpBKjbF
KPHf+UN+BB02oIuh9wKXL0PqIsNkpfcufeqsabh/0xVEOdIHNyEH48/WmidlMk/zpT+EXDK1timv
n2/h/647f3Gocv75dYer7mtbyhhL2baLi4/XP9965r/6x60HT5gwDMv2Xc+Bi27pf7v02H91DOoI
nyYqtTRnEbvX/7Ph/vXzT/MjbiTsljo/+htPAmMaIV4+Zkw2T8OgWvg3eBK/HIT8Phb1BHcuizhW
fkMiob4cACn5nBXsSFIZiOleE7tbU+tKd/iYgMSVM8c6C1aWMRoPqNZQmgxdXQzbvDBaeZNVIXYb
dHmuTZNcwWTDcYRiP+id9MWPa2Ygg66QZnS+1pESrWuvtOv07ChgqROQhFmlWU2QYxhPa8J70Isx
cJZIq4t2E48eZCir4ztYktW0cIOCKbaWGVW0geg27AV67+LUuRpqJiIp5fAvKpKvJyMPZoZHApCd
M2gR2Zm/gDZCwWC4Yn+l0TceFIrjJ8Po8v2AFoWGi0Z3zydXGZ9EGT7/aR39Dzesr0fFH6+MlAC5
PM5DPuFfyr2I8CqL94X6kU58x/XxPGLG+RcQA+/r3s2/q8+LDi/ybGT09BmB8ueTH0jbKDuOFnKS
oLlabq04A6fUvupQKVNrzzS46I8c1XV61Xq9v6IsjGIofVrXpetG4fiJ6dxURPMtRlkhEG2mUJ6E
hsVjkSZjToBqFhLn3mVmX23ykUn9AiMxlpFINaJFS1O7jwb4fHrnEiz3YtKwQ+CwsPtshWYDJFOL
rmnl9qO4T7mDvwMNr0viBj4pTunkZndI8weatm50TmfeEzngIH+rTwwUBk791fqEQwGdn0FRxkjE
TemhjxzHunrzpyb7qIq+YrLONl0fcsaayUojnCZZy2zSk5vBQR2/gsJHf6qRfREyt9HrbwgfRL2e
Gk9+eA7HHCSLyTPX+ETimt4lId0LN8yCFkgqPIadqLNmvAas9ls/RB5K5xUJ1VpUpvFiNn0QLAOt
M6JFHPblR467fdj1ilRzpvKobvLKh2+PDDMiGAhRiw8MF2jTMQ2YRywhuPWkInjSYGglSoIrIZkS
n2rXb8IOs3GJl75p1r9foMZcov29evaojbk3szBR+/murv96ddamMk4x7ZXMJQ52LbVrP1DSIXYx
Bqbl/WKqK7rgvOFvKkqJ9/Csc16AwSWzgKLEiMLd5y/0f2fQX0y+/P/8DFoQ/tTHX06e+S/8d7/N
xsNsz7WZYQDB1rnq/K3f5gCHgFLrujTchLCp4v529mj8iOYcDCPII/TcCOj+++FDCw/yOYcW0ByL
c4u/928cPqb1SxNmTpafm3qW4OThlABN/nUX8lQvTWW5OsJqOYRrCHpljojZlGgNQBGY6gFN96gf
3ExhDUWU7xA+XRpifGPYJd6IXA7c763RksTVILJvl3B+cLjhgWDrWFYjGxp0Pq24a0s/ijd6VaUk
mAG6Y/g3oElkeDGNhXGpM69lJD1UasL9ZdFZZ0orvIp8NjdSD4VR2WAQVQ2FgGtqaa371J7Yraa2
rhtkbvhknzLMPuleYKGGGipd9VPlVfs9CaXpbryWiJSYILF1odJkFfjxedCt4UF2c0xHVLrrOCkv
Gg439NIk1cZEHDrM035oWE9WkDb5kofjm47S/jgN2iHUw2AZuXTJohYr9YThghgljtoK9cZ2SrSj
btCISFO7Wbph2m4oq4P92PtH+unZxUoJOcZMitvGEtdmnGg9SryK8ahmWXHbn6fUgmbJRWaFEfNK
ajr47USeSV6I9m00yvuur5y1188ps5QXQDDtdoOl5aPI2QQw/15Ch/5/3WuHyit/Gtp4tey5QVmG
2kYORBR1fbdVxFIwg0/Kq5GZDLYYiks/EyviyOrHCk7fOjXzYp3o6ZsWet+LoWQKburl1tGnH7Bl
tItudRVJT0m9QCI1rFKvJ3evjPv71O9eRr4EdxV24JX0NNp6GDUfU3NMv8esgF1coerQGofrhsSb
BkAzAzLtqm6Aikucwztg2/TJ7JmdIsB1O+e+LuJx7/h5YB0aeJDWO90jz2VBQgddNlZuK/NMsLvw
N1VstyTE4to8VeYkyMTJwjo6kJ3h3hOkBieH0Butz5KVIYiVxCndG95I/jhkR+fWxffKQNRjHGd7
PyvY1ON4Ct2u8c3biJshzoKFanUjPjTSrgrM+C7jGCahZFyLcOruOCLK8UhSOd6GUJPGvaps8xW9
i7fUWs4XVFb11YAxcO1VI3cxqDH8N840LvoW0qgTt84Ly9ZakinjETzm2Egh9bzdRamsb2SQVD+t
EE1LQVQRYc20Fg6qCGkthanLcQPTJNOaJ6LTGcXQIQuWaV8QiBWq+EzU2G3oltaqdggdaj0NHp+f
OxEBPoTe8gGoruqPOfuFdzCxmlXuFiXUMO0aeq70lwftCBdY33k+lhcRkMUiNG0kcwhlRhQHdXNq
qjqUu4akOJ3p/xBISsh09N98KtxdZvcV3gMsoiDGwzDYdQEDwrFuHiPoIN81eB8LL++jclEpTW3G
ropuSdcct66Gk9nXDH9DCaFvRC3bhfJDLNWBhxQhh/oFj/VlApQNC6Wo94aytZVMuP0i8QtQaMTp
FWDjdKCn4gnm1cJKvEsTm/FRBlWxJ8KeL6wth4WnS7XxQiFfSjx1x7JV1kqVrXcDZyV5xVVSLFIq
r3VIeuhRWSH3Z3v+I1NEKrgSOA5ShWWq4aBdpBIHLGQUEjtL6W09U2v2mUm6Z9Jh8EWM758w9Hpn
CGXWCq2TvtNFnBxVpLQjmC0MR7bOnDpEF40mjyyqKdk30VDf63xPFp8viX24vhdjgA7c//yt/KdQ
smMtVA+4c8XHwesSi/by+QmWDQalcpgs5PTzv6A56oNolmIH8Ps1Lem+wvDSQLVEah8SAvmAkZ8/
lijskq3V0FNrsiUklZjpaNtuGuHw/iheN0ovfYYQxDy5lW/t0f4AZh5G81JjzccWN8shMZuRh+Z8
84Ixef18/dJ3omflOtk2bfgTeh36589nWIbl8KDDsdh7kvvGTZjZ0bPOV+89RD5yUxDG/j4krX5t
Mjd5peYrVrQ+EuxFlnwpCrCTQ94zg3TDzlx4/cjWNzT0YQxt2Leh5j+4zdDfy6nQnlBMY6anS0gP
wzOJ4im8kzKozXPTUz8xMiB4aDz36BuTDyqo8Cvv2bJtX3P3eCgQ8czPmLEaX/WpzPoDWtQKA0Vq
4zyAtUxjChtQVnWYvnWjkSgj7RTRCtnpxAhZh8Edh22rnEtQ6vdtnd6NTrEbCmtaYe2Aqqu28ML2
VO4bsxt3nWW9VR5zKNIvMSUipTwg0WXxV95FWRiDSCa+9cLpuY/9EpxsLZeVAxIO9mmznbRWW4ke
4jhnDuHaElMfge7pRnQ2g/7Ss7DxTx7maLxSYeyTOOdF4thYZbPVo6IjFz62lkTNGlTYdrgjMYv+
iEJejEGkfXVrw1ySOdvTtR6fuPLGPP/yITWD7wynftj47FcGWHdDqvrMWeIvmfsXOy7Z+TrpFKvb
ZSvuJqQV/eRlO9BPzuOAuXVlRlMDvLBFBtgDlpJxr2FPjaI1OfLD1gHxbfj1yMYtvJ+D3mxA5O50
ojLzMVMcWfF018C+PWpy2DbBp7LOYhSN6cJMNfemsodo5SGjRhACmXTMCn2ZpqSw5yRBVFX0yPgc
OAHqrYWqm0PdJs+g7LeVYw503Xp03Z414WlLf8SCyEHXMYjNxNJO5qYn6CU2qMCbgMCm2EC6ZIy7
qcNagc4+xw+GsRjO5FJDkkyAVLkXI4bAEUXoKQTHWBOaNsAvBMRYcHfZ0h3WDr0+DZi4uj3f12Sr
DaOz7oxq3/rzXg2ruA3H4hX18MCh2FpXACI0FVQfQI2rkbnYbX1nNA7xlO6cjeFl3n0pXXMbFiN8
RCLfGBNmkGVCorVWjC3caZW5otj1juFfcULsqQa9ZBX7zNpSZOCKxRfF56mB6UQ0MuINTesZHhDu
eJVeIJ8lLd2aIWPc7b2YgDcKUtQ/RJPpO2c024PrB+9x743nwDTUjV5gmylT1OMeLulrrNfAL+s6
3Bsc0usgl0HGkQfuOhAdVhc3Zb2KnmB1vag3Uk/kQ16lAj6FVgIad+rpe+EX2ha9hlwNNuZrsqDg
kPc5LD0r6TcAWrRjnHvp3i4a40geHLgU9qv3oSsrlmTCdLiUPcs0TE+GL6cN+6Kx7wkviEAf4Oqo
ImDGq0mwyUSOjxvabEfSEKLYBZWG2GHEnqupYWE6kX+KJ7rtbuV21IpldUNgtFwlaZpt0FFqCzS3
Eo95jJQYvv7e8caQmFl3/N6b+IRIKotJBJDQ7bkdgFqx+2ldDCr6SGz0kKrokm1dRxlBcpbNohhB
P7dkR5C6EKLTmNR4WynTv5KzNZfQw6ZxUu2sShX84B9Ob33VkqsH4Jgl1k6P/TBunWC2o8Vasp+U
f7DIqVg56Th+0Nt33r3K1beagwqogpsc45bcxeCDmSAFaktSnOJAdKBBRyVRAYSuEKCSBD+BIMZr
J3PdBWfyS5uq5sbAE3SF1OEvVVE+1bFMmfDrw6GQafQAsy4FyWLHe6e0xyVRr+UWRZqzpssRrz23
+MmJfjeZEnY6R9nC1z2Axd1dAFJxoUyCAjiWTcgaktMEbHB+FeRTLqhq2NXqwX2GMfeAQt46hHbz
7vodsxG8SxMOrFWRVigXkdygCDUnp2W7xOvRm8mboxJ/1YXIALOJ02/KEd919UXyHUNYJVBr2R0n
bSWQaAoOzhDpw8JJ58TkQJ/Wfeve5AVyPu4i+bYYpoRmXRY96ULgnMGt6x1DsKnLsgpbSuXZacD3
EpWv2gwF+yhQbBvzbFFtYt189ZKM95foxWs7rwiK+MPIXB1SdunvAhFX16EATtEZWX3Mo7TgYzIx
v2SIuDt9gECgj/djAQNI1PUcg0os+8zhwaogzoXtvHpZ85gUwtzosJHWY9vZSyN1oKjXAR4wHcPf
BtfuneZSU6Kcmz/UD4uRziKune4WJPywbtP6QzVIfI0azJ6s8KE2Vl/cm5HbXXs0nOXCJGryMGlo
+G1yaFlsXfDU1BVRwBRYzoZoCn8xVlO9T2Mptr4bYVbO/B99Z5Ld43TFUgg+p0aawb7nqNtllvaQ
ltbe0rz6EAil7+jIOxfkuDeaMKatFuXhAaIrWYglWcieiJiNhIQ9VBpo9Kxrpi1IKDJ1dcMq1nSI
w31oIwmkngSRF0/6XRBZ2rNioAuxeriORfdqTFX2WCiCNFuBlws35kNIe3PboyP7xr2qISpEf8dF
6TBfVOyFbn2Bxn0B+n3OceeDCgkuRQgbERdvsU+dnGSHkuEkC/ctHeKTznN9DgwHympa8zkaBHCS
N3tIHfIGZNAYODeRXRHuma0hgaZbu6W7uvCzSpyUaIs7JTyE31qCjQsRPXibVN/0/tTu0mwK1qLA
ZYSEnfJM++4WUXfj+v0sFtP6Dwyj8gnoN1bMPPaJpFb2jv2LiJG0Cp4AWxbnLNbVdnLs4EYZGkdY
4NF2GrxsZcXUPAEP09FJvlQumbvT2OClJ/u5Qn1GxgmCGHVjt2DnCdJAkokMdxnlHRJINudlhDAY
6W5en2NzzLdIQ3QMatziycXE4PjJOR6i/jqMmYZ8j3soxQpwRtHaXLzr7k0QFUD5Zo6rzHBGUjBz
0H5k6bwBW6BScp2Y5Brb3Dqx3Z1KvtgqrYxv9qRyxKeJcYjtWrD+CV+i9fEyqixc1smA6YU9+7kA
8rhVdeA+ZOSKXkPM7KfEr2guDOhTdR/KRx+O4ZHc9GsPr5DcA2gYhZk9e3Hk7DxR2atqRlUQS9/v
Ve9hkouwnS5DZ075HYfgNsElua7JNifjgD4eibD2/YQ7XCIWIHAhRb3ZVcK/LYpiWqMdb95KBx8i
YgMeem4EmAZ0KpGuI8spwDq2III029mtph8RPuMD67hDUW0Q02ll/T0x4ASvZElirqrSGu+iEv0h
d+EUYgWNdzdMuhNXVKJxgKzt+8hoVp1U6QMuT0grjBKamTnh3dRWNu0QAMsjOlIsxYHXv4+zuNTK
a0w4aRbe57ZFRs8EFGSAssvYwRl2pd+hpJJFdSFJpf6mE9t7cLtSfI8LnRwGN1eblkskJdN/sXcm
O3IraZZ+l1o3GxzMaOSiNz67h3vMCoW0IaSQLud55tP3R90CWuHyCody3Shk4aIyKy1IN9rw/+d8
x8U4Npuug1YZuxSCNCLTpDy6NW70RQko5ZiM5IDS9d9UlMLh6Xrjtq3kdBQy+6m7nYFrM5iOGEvR
r4oWYFKMNhgflaKkyqfkYh/diczw8eQiIy48/y0frHrtRd73rqxBNVTpqeJaVU91fkfzJntQ9mj/
49kOglHfb4GDFvKB5g6YMjgddEQ7nyDSTCZHXgmZXokjtmo03ZVOZ+ZBcci+h3lp7Yic0W8KignA
qprEWMiytVeazUewaAS2a5pKpsEfBNeDiQ6gTg9sucKti09ljMrosQ9qqtlhprY9VTo8Fthp3QzR
u1uV2qtLlDJEDLjEeemlT8iMsNMFfsGLCcpDwTFnUxfUDnm/RBGQp2IyuWZgixGXBIWlo9lt8xkP
S95neRtHrUeeblwTbT6mq2zIxNd85I+qOx+NdIMBcmcWJTkQM88Gf6f2yaZsvQ6qoVm1JiS6bL79
636rb8BSlQsMeUSb682OvyvYuwNFImoIyUl0SbX18Rb9k0xh8g2jnbHp4ybZqTytt12Zjl/qgkVF
910iDlnQxJttIgcp8sn55mCPWkPAbXeTbJydTXLPZqQc85ro7biOQoFTNESg/MNt9eylcYoamDIx
aI9G4eh3sBH0N/y+xAmTurFsIMD8bCkTYR8ecc3MRIR2jOAQtVRegDJJCiND8UJpyfveZhFMk6hp
llmj8qNfNCUxOVn/FrrtZ3ofMdDWsNy1Tc2BRbpAekYaMo8mPTxY3tHwxQmLhqVBON+7cEIfgkpv
F7Mhp8sBNi3hwlr01NUei2teFvAd5gt0NmqHfABlQN54uBQFm0secBvGnI5zdIGDxjnFsRPeoLuD
Pxn3CcDHJPTtRWem0X1TTZjQoacWMFBCzPrEWNxaZNiMeNndEP2xDXs3JKtVMxuiyguFRtsIQjaT
yOhuWs0t98KD5Ml3ULp32RCpR6po8ckoYv9bYpbFnNU7u9t6BE+YarvPqeHr8FfZ1ytqac/Ct70b
1yYVOSHLb2OSinHIw7BYtoj7OMNp2s+2oAcGlv++Br10b6ZqOOReSl0sxqfnGSVrXjyd0Kr42446
4jFSsfeg8bNx2Bzde3NIiZp3bGc5tklxwmTpHVgz01uckNY6leVwx+eBxmP0mx8uB5wi97+TXPpd
k/qToGh6hPnxuTG8Jzh3nHNo1q10OQwrxTRBdPIDg3K7NC33q91G6yTxeFor9W8oGibPjYHThTYC
anH1ye6LELcJxUB99DeG0ZCuJ3RrZfA1rK3RXEkOqAvsOv4y+AUYGCKiTfxxK0vAU30xmxHH4tDl
fvNElg7Tpo5PHUAxlrtk2nRR1i+hlpuH0jI7mArji5+1r+DvMMbIdk3DcYOckJubp3cnw6Ay6Hnp
jg8cQ7yheaeiaYgppHh9o+AQ7wYDat/C7DmGEQyy8gn2WppRE+1t225241Djcq7GZKW78QGuaXPi
+hOhtB/E905F5JL67Ohhaz5YsBF22Js2orPCpRla/raoJvHT1ovqyY5rDYkgIL7e4oI0jWQDWBVi
+T6AZqw1JNHYgTTX3JlcSvJtfOozl5oqtAOIQmCquHNEr62OIF3ht76H+amdwlLDThZNLWaCtnLv
wLQHazfsntMwMUBEK6wCpDcjE0NRX0or2ZS2Fzx0ZOqs9V5pq9qqTzgoSQFKKMu2beXv8SbBlKZG
tFFVz/3I4vJc5bx7ur/LysaIY/16MqbD85CNj27GETjs8HVwnuQ0V5YVWAXQZC5iSfr0ahnK4eC1
AEZqXHu3fZTvzTz6XNQ+aGbtR9FFICyRRa510mdudb9+0Ee6j8hRwI3pntpNmLJXuu9wqpPOd8eu
K24h2SulG2x+5MhwOXKCPVxpZ1l483k8NTcwszhmtUDriFp96Ar811aPWiqzdLqg+ohySyuXiYaF
Knat3FkMvXMX8HFDUirCdRfF6d5J1RHG3qY289d+1OViTBTX29JZgkMFMhhiNrJxY9i0fTBWTTDW
YuBeRjnpK5oOJzLfnskDZH+rqLVmln3M3BhUT0UnIAOGBO9fDespHcJ15BSwNARVu4BMwNwDw2Xi
enxWWv2lRUK8QHnhLH1NkRIl9Bsvj9tlNCLNTgOnvhFO/wmfeUjRKtc3aaG/4pMjHciKu53dus+5
zVGqbKzhZOJPj5fcMbcEI1kHcjIelU2XlXi27jah4k0au62BhcyHcCNnS7jZfQX+9CQ9Sh1RHm1Z
6dtV3Jik3vmFs2+HWH/mWBhtQ/dtciQozY7WeKy7z5wPPxPcdccFAgWUlQdPYZv9GOnT3BLkpePr
UoC3yfFWsP50tyCyCVtQBYbMLads11ttcLCcYcuOCfyhZUooI+xxLHO8d5Nsk4gC2FK6D3Lzk0fo
3iqP9cfJA58T+Wl0nHNHfNeI8HFn32wnoG6Vcp8xQjzggSfqPQxejhd40bHTONlxiqIDtx//0Cu9
2Jqa8YZK5NmPw28d2VMHDGQow3rcTKkLRyHmIHrjk5OytTimHdGfk3hOxsiuzt1uDaUSarhl/rDS
LnkinnXY5xr0PBkUxYPllB0JrBhdfdIXZqd+9eBP5rjNsvZLOLCNHHu/X4XBM0t6v0/SvlhYRDJu
zZSGTWfn/tdiKIxVm4PJmPQ6WnLu2jc9lu7R06JVLbutlaV7vPNf0tY4ErWymawBv9jQHgCx35GQ
hisT9MXGSKIvYy4eeN/7wRJrmc3TE7ctolZ9TTV1W8fhE0Zj1Ni09Mo28+7DgP9Q16Y3VVljYK6L
Rzpoj9ZQbVoAy2hdVqmJs5e9Zk28O39hWTQ3wmtWhEbet67xovl86sWwj2PAcBN8pxjX/8rTjO91
qu/JNqeLq3PSa6NToTtATp0npHMJ/qaZCuMfpBWvlbAWE06p+yEicI2+GR4tKo8rlKIHQq3Q3SWl
/RJU2askXg18RvGlHLR7CQBXGPWTKNFP1GDeejqMAbfANf3b4lWfolvcegstbVZsUashKT7pAXly
nGI3mW3dAnSq18Y4mvvW9aBJevkub0JvWTmhWIdzfEk40sMyNfxf/vB9IsfnoFVODJ+1bzlmea+4
ZlHlapygQMes7Jb0zgJr8zoZhy8wlPv1MHknk+uI7CD9VqXH2sB3lLiKzmzu3vk0BkCWqoPvBO5N
WZOIuxitTH2m0CXJ6UOnmHlNf4ca7IbYeQq7XCHXKezNDSWE4pUA6+Z+UCI6aFEYnlxtwkfdqogq
qV2h9LS31E8IW6w1e9OYqELAmbbFiyij/rsoObDXA/UUJnmWfAttyS2cczUsFdoBRLOt0W0W64Gj
nFbEP2y7E0tgBqSEV3q7ghEMYtyu6dWmek2fjpJS0Am1Ji7hHjdNtIZ7y+7N0UR4Boarag0nYVj4
VCnCTj2Fjo5rVQ3wGuv2TcQxFQWaT9QiFpg79vyCYNdIuUrHFoMehl8WDSkPZp8+GqQ906rQuFyN
L8LLDqWKUc7q+r3dTvHaVOBlUq98wTp433fmJ1qcMd46+voahIhVaQCdyaYKB7B03iq/NLhw6+0W
61f+3OYwSB0RPTaTvXc819q0peUtrQEtTSumB7PAfJjCEz4Q1gxGfESilBlfugZQTl/i/yAOFIG0
Hj9IflGlYnIDQmzJna+2Iw1PYhLHlRW40DaJMFsNjncbp/6jIoLdqlVH5z4gQFBMMzWbcEjfw1Aq
v9aO8bUluG5Z0StcdwWSqypqXvy8fXP1ZlV65NsOtlx3sK2Zxxbg4B7uUQJ4Nkn0NzsO051mO3i6
FX03FQeKo4O57pypXLVJcgMjdOW35OOCef4CsWCdxonJUbG5rQhh2oqgNDBrlo+OZ3CVlo8z++QO
b+1AYupgH6tctCuPLIRNl7Irs3xaBydTS9X7OTzrCQ9qF4rNRMLfzoXuR40tpUhOTsZR2XjtKh9Y
ihvVt6BA5SlowhtyY9o1Hpud4Q13kWAa6vNG43HBQI29TvN6TUeSSLbYqqjs0Jkl2vyu1xU8tlpH
96tGfCcQ12GI5fk6EBwUYozkMxgg3M8WCP5KYBAa14KFlyDbT8RTN4GkHWT/UFooQXSlv5DKARvY
L7Af+HmwDzssAAPlCWicjZ+l69HMkpPug8aYLDdZwsioOJFb3G5SuNBUZ7nYkYfVR9QzrZfOgsCB
x8ovDOvnZBZeuYLLqnOLmZK8g0neqhjIwkRWbFHWiXWi1woIwJBdXO1rRzOMI2LuACRFUpV0mCpf
06KNrN2+WlEfr77hAU6ovzf19DmgBDc81JSIikVIkbHf8m/28tRw/8zXiWOPwT37u1dBbs/Hf6Z4
IK+RFnpBHT5Fm7xLU1nFGwKPO/RjAy2QHFpGmeurSFaaAZmu4UBojyr4Uha9b902Uqji0aTZxWma
eR+HxwG8bfvYVZ7LwRVsS7Rq0R5lh8wP3BY8zYgXmY5la4PpxZ2zzW0SnZ9wrOWxduNTUx1v+8Hj
4Ugao1QlLVE3q8iJ5owjt+sMJNFV0w/iNSvRmR7c0Zhwf0aDMJo15x7buQsRRTCP+1SzF4bmjKve
iEJYdanj3qOScG6xn30fSnnvVMi4RdfZy8TO4DXEdf/oWOAOyqgod7XneRHTqfW/plFf3Guxhl0V
lOYEfl5nL13qhLnvEXA8ThiKn1M/fvUrtSFuhML2DEBMwVH5sXXvEIFueeBvUNaki2isxAMN8fzg
a07hLFkN2+lFhK3j/NOB4ZrH7+wbN6s/9QUxgn0ZbDTfewtEa0CPU1s3qrYFsA+a8MdRhsbKiwzC
pCMouojGJ5or2K8GZW5oSiT7uuPfzCA/7Q3Qiyuwbch5VDO8lJPcFdVAfnFjcnnj2HvTp2O2AJls
3qSQPlcgmOR9JvF0w7Pc4kbJ96BQxm1vFd8zzbnFxUDWZVge+oIzHrejgQVuKgc+SxmsNZ911DYh
9ukBX0jfKOOTV4P+0QbThmurA7wushGJQuTtta4Sn8dhFqb30+eiiX/kHDpWYNPAy04g7YuSINbG
JX1iktHnrHB/mKODQSdvb3NVxdu865+DIRxuOipfD2XpJGsJ33hD5tnXDP7KMkRoXC8sjTpzNRX+
JuKCRnR5F+XflMOFFpDrRgz0v4eg3nsNGLoMTRqXqpIGQzkeaMZZO+WyCbqjWawF0aZbGFw2pwT1
2gYRN+WsHh58w7MJN0h9mAhuRFnY80OUCu7JUdWjyJziGVdsvIjayYZf5bq7vvTViqZJ+ebhH1/0
hG2u3VIO9FxqYwcXt7ipqpq7REQHNqhmGgRPT/inhXGtKrM9Xzv1VIcYS0QycxpFRNF+WltZ3093
jjnqyyx25QIwqAkoP/4S47OE28XWlpvRUxwRipQ6g7Omvfo0DWl6cmNyiGq35DSocEWtJCzkl1xY
KYcZtE9AEPp2REHBu18Eek5gnnLc6RuyL/N74gL9eWhcLocm1XpjkyUkmd87I2LYTQPs8iCjtAD8
7FIPXHQ86FFAQ8uXWiI+x6ER0jnMi08o1uQNYsaW7GMal+1UHaZ5yYJi4MUn4RQZbS6y5JABLkud
mkvhwkPt58ONUWvTjjNH9BLFRYCWKegPJvyjAwsYB2vgbvGyKpgH68yremICWoNTF176Qj8Y2DIi
8Dzt4Pzg0keMWddKd00kfXYEF7nKRdkfBrhnj5q0a8B0qbkaAs2+n+2g8EJldNuMQfYYFNmbSTLC
iY84W8YgHx/yOH0wlVPsKwTuT7Q7tqZKfkroBSutio42UcnbfBLioWiNtluFhqetJtuPPLQ9wdTc
OLb/1UryT3QU2xU0rnVb6to+8rgim2H4OMQ06MRIbYp9eIfjTPuZlWgHcheqx5hvIzPLl0M59XtW
iA10A84kfCTrFGzlL0wmPErpGezMdnzylf7UufTs9MTY0tEifFb0NwDWzL1pafXS011iq8N+Mzmz
5rvv6/AeYwtqXzejz9gEeJXHFCMXjf9PZkFYCgBoVXMxrFFCR7CPlWM2cBNibGWBWX2aovgF4gub
d1v+4ALUPCKtQ72Q908By+6EnmoYfhKO90yBKNy09FHowD9C/oWHSLIt5+/+mSMoMeeQWJdky/eb
uC0gDaaQ20TSH7xa56cxGnrdvZ3Nt4u+6klGW4yD20RHX8o5xK9Xn6zYFqeEWIwNAoVwO7gm8R7W
j9FNpzWX5QVjU99yook6OJYEIICG3hxVUGYC9KD2vcVEsKZO5OzNIdRvnXYUfHXMMM9Af9JXDpIz
y4c7FZHkYtH1J/WiQThuTLFxO+XN11iW/amNjXgLzmNcJ60vbmgy1rfWgAeTcM4fGfNxVbRhfFNW
yFEX4DV/2kGIAqhc97BmqOgfR5MvzS2f+i5HpuYHbO1ld1Ta7B7qgl1qIdSwmsngMJ6RiG3pIVPd
JAZYYfXQbCAzNBpqFD201A9ua+yIllmZY5OAaG6XXYXSoY6MJ9dvblVaHFPgelTG4JVhgUQ4KyoZ
r7B5t2t/cotjFFUaspyI0DUUSKsKfuwy9ntjZQceDKOQcPm6EsUOd8iG50XQFbrjS2o0+TKZFf0R
bymuid9sZkRRO0SPWq0BT41H+lYuCFI5ENLVjxNbvbzP05kCl0l6VXTCQy+tbzR4wBtEnjtacDCp
AJcs8pxCpRXrHaIG50sSANARg/aGweUJPJUJi8cP4Al2x76PtI3WSTjemPU8llrxcy4+7/tJ/ST5
W4CutcFS4dpnchnTtM94WScvg/Uc/+sS+//y9v+afbf/s7x9TWhG9d5YNf8//CtvJ4/XIGYLyyoh
mYjS5xTDf2kSlv2/hWXN/hlSDzHxzH7q/zZWGQ7Rhy7+KdTwhkvUIXYn2uZN8H/+i5xeCzkwHneH
Q4gED/EXyvZzCw+WGgL0HPTthoXp6zxUNpRaAr0W7RX6VnPT+warA53e7W9v44JRaDYC/T8bBv+1
LqcJri6OjZRN6OcWpaCOcxNcqFg4cVK+NlS3dirLO9jrLUUz1fTp6uMBzz1DjAa+mNM96AEwcHJ+
7LdvjwCRAEUY/2uYVJmqWVI/lPi33AHiCoC95hDTv70y1B9vcB4Kn4ltggyxIE68H2ocYdpnWi4X
LbCJr1ggC4qoRfD88QPNPofzVygMAVMAFyYxmb/8mb89EX14PzCGFspz7Bb3mfI4TgN0qp5MjSoz
gNn8p9cgB16I1rQ2g4EIMjHq7LW2bLVBwpF8/fgPuvCGmbs6/8MLFqY4swnX1sxQbPl7Inoy3cJU
Hgyuuqm/oSKNriTMXhxLCpSiisQV2A7vXzEBjWmakQW1qG1X3RVl3z4XKparUOH6u2J0/WVaO5ur
HGztOTibwwqwx/eD9WE1jnlfIAyrI+tgVK73DIDNWVe5lp9k1+X38STLQ6A3mJoqg0TEUp/pWRk6
tk6LoEHrWJznw2sHOC4ZNwKw3xXQwoU5Z0ME4G8kiQlr3GwJ/G0yjPzQkxGn9qJMtQzslE/lzqSd
//FPfGkUm7cwm34tU+hnjks9g5ccOBSLVGkP3J8n8RwrG4Ljx8Oc+xf5dJhBrGa2RXlDOmf+vtBN
qz6N6aNCaWs29oR2KCLw9Q1+S7W3uJATwIBvaD2zdZ4+HvrSVwUQ2tHZ/+e5Zcwz77cXaYqijxo/
wMBcBTmoRmpIO9fHPrrplAfNAJIUTYiOUJWW+v64oE9e7zKyBikI2n3+s5Nkg3/8N11468w6heeJ
dw9m4ow6QNuptPOYXpeTSu8hLuJhVdRO+vzxKBdWZAeMkFCcHHWTheX9g2uB1SMEilj3DVjVfUpK
y4IEFKEIDpXcNPme3z4e8dJzOXiHTYOH40Z5NqJXJshTQx8pXlVFqCpqn3K7lKu/H8XFkw+2Cbs/
Qo73z4X9FRGu78K4iW19XUzc7Mdcczb/wSguA/BlMH2dsy9jSkEdDWnJmRwE+b2B+W0NL7y8+3iU
C8seOGUb/Sn8IuWQY/xucmom4VQoX7Esc6bYGlTKlt6o5ate09TfPxC+O2XyJaDQ+2PRU5zTAdKk
5KQrvKfOzPvGGJBf+dLn13K2tGIX5ujChHPxhJ89kD5UVGL1hlFqYjVS2sPL0IgJn8O7VZlPZKWF
sC+de7qBVxbMC6/SBdVKz0biEzPPlzJHVkmpYXVaiJ5TfiHrdNNSWF2ihNWubFbzZnT+kIiosMxL
XVfGL0bOb0uKSmOqV2zlYHfyTdLaHcEDGco7v6UJiKCgbq9xSi58WWQX0BtXnHjYFc4WUOkSldgk
jaClZsHor1MiRq3IuPJcl14hSlnqrwbLNXL897MRMjo4036G3mSdtctprXDRTavbvm2tKx/xpXki
dRalGXkFOe3sI/ZF2nd2r4nFoNuoBXzH3Kd6ix6LxeUYIbBcmlqcPFc0ezBKCv3K8JeeVLLvWbxL
JuqvQPDffsE8b0QG0m/mZCHZVZpITrZbNafEwET18Sd+abJQTcbcStQoh/mzw0bW6xMgpY6frurv
KOM8jqFHImc1/WN7EagsGM8fD/jnXFEgGdhdMA7QqeTy8G5NaTNWSKfL50t/am0wvJk3QL/l+u9H
cYAkzecTBziA9X6UIaZ95nmZQAxTICapG9QSiaeugNH+/J24T9lo6WzWYZ2E+PejECSbTaj1ZyJk
aT9FYCDeaHY2PxJvmrYfP5Cc/7vef9Uz3Mri3A1fzDTV+ezHGcejcoPhbKjogYVO0aLUtXCHhUYn
79y+awmtoCRLd1B2aB4l/wgEp+zphWmiC79Onolg14bmg9a/7oS2RLrW/BPqHYqjgTYx2X6AG0y4
/Gn6Je4DH/mjjcV1k7tVeBrnwix+iQ6bThhp5Q83yBLyhQO9I0yBTxbdRm7KZw/NLck8WRvDtAlF
mmyaMJTfPdto/qF6RNSrzKLPGKZsgWOHv5q/17T7G2lk4jnIJEf6JqEwuPH5g7+AikXhYmahPLpK
83lEu/QP4KaDeMW0BiAARpQKWOwLIBqtRW99pSepcK5w5C7MW+qpinMahDFOifNc+O2bTIZIhYGP
kKIjZPmUtsVXZzS8/ZVf+c8fGVYAqw6oCZo+57sE9di8Voa0FlGHbC8C27FzCjeA3JrU1ybUhaEs
rk4A09z5UzybT1EZ6rg4Q8K2hhRHn017gzQ/ScRYNybyyr574ZirDLY+jvJ89Nwez3aILDFxQ1A1
XKAAVW99S0bAIk4K977CR54SxJgQO6GwC6P6Rua7iKjL/7ACIOFEf0QPJaGXV171r5P12QfFmzQN
nZKaY8nzwkNbWKLJOeICujKTQ1PYNYVbK5Q7DXyqArObIIgG2Q9rSEYIk4APDbd1h2loQf52Q2ZQ
KJEqDVbGPYwqnPdQYhcYryyXf67P/N5zgjpXQiUp1byfdrlj5hhzObF40Hu/1zQ4oaiRnc2l3/zZ
j4Z96wdR+/PvpyGHf24jkAaE6Z79WirAGhDMfYsil9YxjVog3Xpo7KYGC9LHQ116PoeCgo74AVyC
Oe/Ev31WxFdF3K8y0jADLrK6M9kLVw0PeIx+ogS/VX0+XXmjFxZtOEEu1SYYqtDFzia+RVwvSOq5
XNL2NDFxe78k/B+XZHEAzvr46S6NRbkJXBCHCVf+gkX+9nSIncCX5MTRsQ212Jw1eylpDh61cmr/
k6GYyuAoKM7xrb1/kQ673dTlHFmmxuh38M6ZHWi4IKpeO+1dfCjmooAGSDFEnO162KfGaOy4R4lR
tzY5+2qzMAwnoozuVv9d0P0f2aOXlt1/mWkQwOal8f1jwV1wZYY4e9GrAt7cQGoKF2b7+8e/04VR
TDZWCCAOxR1khu9HgWdgdEbN8oSkI72LqzjfITojDO0/GIbnQMtJnwAgzPthXL2PCAlhOgyUNfZZ
YFpHyDT67u9H4VTCoQTQHFCSs4dhIaMCBsyKDKcajw2WvBWaT/PKhzsvPGfLp0n5RwiWJpva7dmz
SDzkskk0iW/NYlMU6T+e0d4boTrmGqWUjx/pwpRjFYIIRqGa3UOdLUiIf0dvsBiMDcZ6NXLlbFwC
jrZVYP59ZYtSKpd3nZsGUttzfusgNMeOeixbCjXusSZTaEMyc3flunvh7VkGtyWIQCa0mfOCoqyx
m0NGpcaS6GrnaBiEh3QQT2XjpEvf6s0rxdIzLO1cAOdfwrbnmcfznYNRB7dWI2+LOlOReSGg3tj8
LA3RHDQK0g9TYUw/wngyngBa5bMuq+12tG/E9uPf8dJjg7SmlABTy+G2//4DmHALeR5HPFpaxbQr
I3QCeHbNl6YJIixuTX/lU7g0HtsmfUo+B/CBZ/Mm5RsBkMpT+5We7StwPRv66sGnhpxywm+k9vDx
812Yp3REdMg5/9JZzxbhqhsohv+qE2t1u3FQgq6MzrfXlNpe/4ORqJ6BG7EVEVfm+zcZRgLVeIK/
B80AYSXwgpZu1GU3sGL6vy5dQPhWipoWU5W3efalo4zSDB9vB2VmcV+jw0TdWk4n2xmudWnmn/9s
TWHjmilMEpC5PF/sJXoZvK6MhPkLh7NrPTlKwwMoKpo0gbIJhtYr3AQd57OPX+eFDYASFzUunI9M
0PODN8DknhBS1kzCGZxPvAO4tdBmr0yPC9NRzE0u/nIOHvzT+x+NkobraBBiQOcMCeSG6RWWHHo4
I/hZe/3fL9DUL1gsKSDg2jmvYZTWxMXMZM1EJFGwF7g60mzipsYIBW5BNeXKNLn0Cum0zJ1EWl60
894/XDJN2FhsIeGolMMjyZPJtidp68oXfWkUNZMYWemppp1vbhy2ksLMmPfABT8BdmvXeLuv3Q0u
DmLqtGA4I7JYnp1wIJznuKW5h+bY40520crbSjeM9cdz7tJiQdWf6ipPo/7YabLcKgkqdbBccJvd
itAWBxQM0Qo+vvYfTG9qIdKi/UlH1z5bLQJBarVbcaCfoKBwVR7cY9Rq8kq5+M+qGQsS1xTqEygE
5XmTtUIEzrmWGTCEeUiUNLm7Tq3yTWfR8+/LXK6UVhwrTMWEr9lXKyQXFg9ObxwP2LdYP86e0Uew
hR2x4xNOY/0lwXrzDS+geYcQzPvrK4TDsceiesVSD8v37NKik6UVYojmuAgJY1lrMLSCvE22YHb9
Kzvmn0siQ9F+N6jCzevv2Y7Sl+BUQok8BlN3iZHCmuM+ylJ+I/JLNYtuLpY7GYjyMd98PD0vjDxj
TvnO2Ah5p2ffc1VOk03QqbXA5eZtMZKghcul84k7KC5lstfDNae9EGu4SRfn47H//DS4EHIAo01D
F50e0fu1BOE90kxuF4sG5tNyvpjtYLf5+zFX05Wh/vzWXTTLwiEuA984/+v9UISoAKkTlLSU1qr7
OOvhTjTd3+8vXC5oOdEpNfjmz5ctiqxFNCQ8kBh9dylHSSSUi2Lo49d24VnmWA5rPhTwrf+qwvx2
3XRIRmVh5jhOPk6zs8t0QquHKvHjUS78OEx9VhHaplzbz5soEm06HhHHAug66YikOpwoYwWQpxbT
lSLNvCG+PxAAlTVh3FN5mwsSZ+e3McDY0FMnh8Qjs29Jm1GFJAH8m/DC8Q7Pf7LpAtP4642MQWlK
spnRqGFxPpsRPnmMfjVQ5PQ9/+sA8W+RdZr//eO3eOG34piBJIV8cMfgUP5+FIg7YmbOMCO4Rm/q
CVgLTaHx72cEo7Akc33iznc+SpEDjUHabCHLRinJz4aEIU2mK6NcmhHULbmazZ1VejPvnwUzqhZg
lyPcrAdpQtlyWlquMy0Nx+qvLL0XynashlwEFUca8g/cs7W3p2s2jhTKFiXW6QxsuZ6tNRW3QCI4
WO4HdoAvIY6ddW1o1QqYTPpjxp25OMNEtU20IFnblZyTVDNz1ctR/HWdeF6tXZv9jyI9BK/376Ky
81EMnJcXIFHSnciVzl+C6e/j2fPnSZJR+B4o+NAu5WW+H8WvPI9EHb5BAr7tz2DTs0NcTxVyQEDo
SzbI8MpPfGG6ipmCPDdUuIWflwRHpwHgV/ITg4jUT31iTZsA+eqVhsqlUTgMzQUFbm0wc94/Ftyk
BuYCbtdYpdYn/ozX1muvfXkXitHzQizdWWVDDcs4O4YPTBm02HMXA+TPKY0ce29PWfFUVw3OWhX6
2ecUTMqywml1inU/+UH0cBuviMGqT1IF6ZVV7sLnQ6VhVopRe6LEezZlxsqRsWAnhHOoi0eRqhDT
R9k8CZwUVzb1C0Ox+VC7m5cDl2P0+xcsiI/QKxNtR5Q2AdF8dXK0x6RGLO5VVz6ES0NRhkKKgkqQ
K9XZUKRvZv+24ABJlzias3o7Yo5fdV2CNfOvPwc5n9MpBnIoo8zx/rHaXhs9hDBUNwyv2pWI228D
DXoZPljAR2N4rUF7YZ7SM6XQypo3XwvPfjFXcANxjJTIl9KTa4wl4c7Wx+rKWnf+BnlnUNVpl1oU
L+YIqfdPBda7bFTFKGNLI6hsAhzijh8+RwkO2I9f4PkDWboBuXtW4wh+KvKd3w9lj7T9agBxQOtj
vAaxHq2Huimu/EzGpWEoBescsww6zups8SZFa+rijmGc2F/IVG7jFjtBiFFssJZtpdYTwvkhLsib
jIyNK7xPM6MbWDp+2/yv3y61UbZ4qvKS7+q8gmKSEj/pajaxZQlMIV+Qx4hhcZu7VvPXbxe2CxPT
5LeE9uSc/5B21sRpiCLDSYvoAEazvqnN5For/8+Xi95oTucSvzrs4uxEYSVJianSmnNp7eGrQY7f
51Jkr387UWgwKJtgBQ5kkpn5fqKMZRsUba0LXFAqWwWxWUOnD//22EKpzmBdJtDBpUrKYO9HsQs4
XUPPC4sxkq9tzrU3Eq7AtZ9FzC/+9/PlPA4iBKwTqC244syv9LcDM0j5tKepbS1sxM5vOYrGr11K
uM1k5ypdTHhm/2kKd/gEM8v9ZvVG+c0K84i+GN5FQlaQr8HPNFLM4mWuxnsWPFnu9D5RgD30Sj3j
756jc7IC4hQ6e23vT0Didgo6zH1r4PNdhjX9oD1n4OyYZVFKe37orLeRSCfAUP6o7bIut4yVNo1A
ujM+FcBhpm7W6yHFa7SqzL48BhKP7aK0g+aLhbvJW6cJRrFd0Xd4y9hDnF1COPm3unXxTwFTBB09
kJ0qNxk0OBg6iUNY387xSOde5hxK/bvBbePbBIzBSydI6V42IAvvAj7cepMQKGtuiK6bioWhj1O1
10UCy3TI0/Rz3rTBkzOGpEC5BLCf0qq0nnWnMb7BMhQE7szxd1jGjDTdDhxdgK7IocHRacdfe6cp
B3iNgzA2lTsY7qmMPNa9IISksY9iMCrLipOdvwXTIIoN2AQXsIWYk3U1o8hSzHB25swB0kEHh7XU
/E9gucBDVTbmTZSTXXKTDjTyV1kTYnzwyjaPFoWmVUDN7LL/VuiF8WKNfdkt48AjZGbKMvdZyMGu
MYvn01tg2UjuanfA/sDyVuFmTuJ70VVFssBBlb5ybMGr3kdV7i3HSgp70cSFKpcyxEyD7zUpT6Zm
iRczz+p8MUg7ftH5Z+Z50/1f9s6jO3IjS6N/ZU7voQNvtgAyk96VodnEIVlFmICNgP/1cyFpznSV
NNJo39tuFcnMRIZ573v3+mfakDZIxCXsgRkwN6zSKRIs/yWp5iod6k1yMNiIYSOOZaYIEXHXG2D7
bP9NlI39dRJgG8+ykUnSeAraZeWM7PXfmkzl4ppk1QYm1zGcz5kpzeUAM0g8Bv06MTyIKuQhmMbw
Dl2Cc87EU3Re5K66MLFBJA6xOeA2jvOyGsL/Sglf+zERVFnHhjPMKhEMmNICKvq5x8k8GS1TMlYN
vpXKxjdzCcBmdTVu5aQIw8JgEVTGG3ubfJKmiDrwyn01JiGRjyWJonx+UKAyu7TvOHHGOuj7+oLq
WbbGvrWXx7j9ShPjxxR8nXRb4nfm379PzIHXp02ECwCSUOm4H6LyjMndSsQ8eiUfd6ksxgLDfvk2
LFXwNg8kew4wgYU6OkCAHxeKDU0Kbq298wnahGkFB5rX1SI664DfFzxEa9mN+YF2xXYFD6FmCrsv
/NdcFV6VzlHj9Uc4uAOgtcEn4eD2cBqvSjss51tPK8f57FXWBjQcVChfhr4CY9u4Ze2kFSZ5xVyR
DJp7chL6Od9bVCdGJwqbPA6aoufS0WZ9DU1qnpLJUPJJuWHY4XLuvS3BH7k+4s7o2ypuJHCrF8B1
29GKiqW9avxazmcdycOGbp2enlW+MRveB2u1c7GayQIY1jFuCGZZgd9ZmBzDYLfEEe/FeQN7G4aI
1mGxs1TsLR0wBzPA38GTjZkHhOk9VNXC4Yv5kjkNVQZ9ym7UQIhiwxp45eVmbZ2VkFGu2l4hvZyG
kg9vq9wXsL2AmfxQv3RDTbckdHrvjHwfCApv7rrnblp1dHQMv48OTm6bIdcqJWHjgD+9LdfS80Bx
6obBp5p7Rewx2PE1L2R2N62Q2eN1sLdxp9fCoV3LcB2YnlXeRxW1wOiC6tWCIXaHCsuzAWMxqXkS
S8V7kpkljMmV60EFbQcWYQpmAnYik78QP4ascG4HiHh2OsATbRPmXRtsIngf53Qg7JudMcxXrdlh
GRiUYqAxrLIyYfZv/rwqMTECO0qGTnIVul97d1ox53iD9SIs13pRI0vBxWh5i/Pq+w1X4fNJOLQ6
uzAS1yvf3xkUlrKfDWuaGtb/wg4SEp/SO+jVk3fU03g2e0dpYBie4fNmWyFDWX1U6fsiyEtG2EI5
hidb7xyJvooieWD+e71R0Qa7ASQHPNXWMvvl0IOFuzEK0X0GhGsyQ0uIxrvw83H6ToRr6xOzcOZP
cl1IazyOTdXn5/2g3C91nXad8i9G06k/1kx1ayxyb7uQcmL0rYkE4xp7o4nJQTtkWm7kPo+OgVF0
J46EGTJq51jywsFesyR9Y4fnO/nQShuzN19meAkuJuw1fDNykvu8vgU5jSvsIc68xQaUS7F7Y5Vx
SfYW7bS+GlGbf2HsdmAU0wkr95DxhaIWXlWFgh3YlTzAdVX4B6LHwcNW0DUPRsvJUiL54sIxTCkZ
og35292sXKOD5/vdW4HscTyFZHGa1MdkQfCihtBRDOGcH52+1hRn3Zw5Ot5XjDUL2GHY7IuQp36W
xf0A5mdjcDZSOH1CHPKM+kafoH/U6DlWfwFESf/JS62MJePgsuTdd0th4cdmbhMPdusAPMiiYJsS
kKfGpVw6ME8AV0dADGUe3W9iQrphyr6/GatFobIMYJG4OWAhkxx8lPSt9u940LclaRo2+HfLyXO0
tFTxJzRKpPyu9SJbcbsJoAlbPIwi+HArz2AEcekA7FnEYsuDZsTEfVkqf6hOPNbBcGuOLgyCyOIp
vQajXGIAhkXhPxSuZu0rfH9cj+gHXP9J23JZQfAYY3+yVUWmqtBMr18blb1aD5hwQXwa4C3sc648
7Xieb0HVHYFTzN5RlDqbEyOq5lfVDfN4u5aj89BtQAnWeKlzNzxrq2WnUAeCR5Ubsdc8j8XkfPz1
gfgPlzRrv6KRFaCJz3Xt57aXI6VmOV+ZY1hnkBo2GnAAaPI28Ofs7q9/1X47+um0ujdX9ksLwX86
Dz+eVg3HIjfiILsDrjnHZL/81FcOz7qLmvOofDFeFJm2zzUyl4PWY3P469//py+V0AIFvj0I+XOG
YJZmLvNac40pIKf1g+d86YWzpCHgjb9pe/zhLsO7SjeeK/0+t8iB9seXCva4BV9ALLkVNIANLDYn
EEvLPyxRcPwPqTaZDP/sttifMywoRxoRzOxctt5JkwGnr3F0B0JTZv83V98/+ezIc+71AmJMdBt+
qoZsZlht0Itc5AWuiQPDIRzrFRDowxzmEgtZcSy3Lr8ey6C7mCGRvf/1Z/dnb+ivzRwiDzYFoJ9+
f19CXuEIR6Q8FP1pXUV3mD3aqH/9W/7sCWHshaoFo0NEkH6633djzYx/NAPSV/DYGRcGSBNwsFhn
Ef3jJ4TiPM0MOhBEqf5wRVSDO0rVhEQ7CqhKG12Ba1974fe/fkF/fNv238JcAzsb1aVfZ/X+7YJo
BRYnGCpOMATIVdtTiLULlcXfvG1/rIuAjiTdzSi8yxAuRfQfH/eiCEkfZPwaQ1fzLfdvgFFVVh/Z
DqIpVboLbxa9jJw0puXGry3j0K5SGkC2yvk81NNEoTkDTmtEzd80Q/Y15cc1h06+T/GJI/YeB/1p
zanRvbgtB+jY3XzzNZs842iyAR9HwRE9ZEYN4vyY/10Q5M/edot40B4VolLr/nT/F9E6tmyp+0qH
n0HXLYf4JXf+Zj3709/CzB0tOXr9/s+NrEWO88DK6cZjU4dHXc+Pprn8XcPijyUGZlMpzDBDzdQR
L+enj1ZvRZj57A/k9yNAVtb4BF7BjC0tg/sWA9RvL+o/E/D/Cnn2/u8J+NPrW9v8u1h0/89/F4u6
v7AUMc2+z+9yAN7Fb7/Nv4e/MN/Ix0NshawkyxZfvN/n35lxt7AuswtRguJj2wPyv8+/G84vJDiJ
OuwjcTadVpo8/2ACfn8C/v0rxggfQwUsmeypNrvQTw+7ixer19wtc9WX9y509bQr0G0t2nb+JhL0
429CRsh1gbcBjxz1yH1i/Mdnceg44NYrHX0LeG3QN1Rtpo3jWS7Ub0/h/zO2+/tv2guFvDRm4H/u
0gFK7+vFoxGNSColHzDECnRQ+m8f8N1vb9F/NSPsL3DyjM3/ycvZJ9537StHBVoaP76czAtVr4KI
fTToz4ipZbd6VcMRoBl1nb/5Vb/WaP/3U+IV0VWgo75f/OmxBz8vhMLp8jHz9llBkiHx2A69uI4o
uEquSYjsU+GVUR5nm/YPVTY542XkhnDV+2JzpngUPvK6DfcjhHYQAbi7MjyeCZfZXYIhh3b7FI2F
6RzECk4zKdvGtkn2a3krZweS6WA62XtvCdhHHmK5LjbaoH2MPLESF52XxroxehRbBzvr/Y+i2ahR
ajqB09FpJ++j2ApkDvwIt7wHSM4vtgqYpK6xFNmByngruRfP3KXpqEfhhSjhpSZM8av5xgRY8GWk
x58dHHODdENqYQIzyu3+PWBOAmSlLeDzLjKqIuQCwfq8aHN6yrUbMGRbCpChqprYMrGJLkM8BE59
MeVePx9FYOrvjZxrcajMZX1D77k8LnNdf3AZ8677FmAIFaZ8fFiWcCuPMrOziRfu5jDR0TE9hXXr
dsnWtMabHvvgi3Br+UUMnlLA3YRFEWK0MsBfERMMT5CFK9tMrbwenmrMabfc6Hmnm1B2L5x2mwd4
RFUW2zBGr2rDwmIwuwGt/0FHw5PyKvnW6KJ441szvuZr5O1I4parsmjtbtpLH/qVoeytSjY4No+m
AR88ZguH8hM6q5z5wf38zECv5Z1q7guobUhWPGdO49zYjo7ulcqmkjfTGfgj+kk+LnYIXBy+/e3W
zWCctnGQn5pRoTgFR+B+tabFMGJrXPu3IoqGx0VU89deGsjFCn8t3kGI6k+aUabqCJdmvlZypiK4
LD4ERblly1UYLX5GPrXCP5ujaPhuQnJ5n6iWlIlNPBMVzaSyextG3ZiObqONWHnhJE+iQbHQF23D
dX0ojKvKrgQgwaLpYEYCXGdAuPaa+wHH2ZhUm3IEuoHVxmnbZg1Y2G2rt/tl436EAXF6kXOQv2U4
LYOHUBXZ0+hTp6B+lzdNovowzJPVYKeO+9GcLf53uwX22EsmI6dBCRUv0Pzeda8dDglFMD4x8deO
sR3MzrtsBzjaVMarLfbF0uOzDIA5xmZpyBtjM/cLxuBTiq2WrX5onDC/EtIlUBtx5GxjJ6RIwiyS
xOkDbn6KK7JPDiM/nqxA+Vd8yyp+Y3Wg69h9s3JtEodXXL/jZjRmN8312H5R5bR9kSz7UapMP/+G
umHmIKDz4Ll2ev/eVo7lJm0VkMzjj0HKhhNG3Zv0EuxL2pocnwdoR92hWkyef7PjtJZ2wG5ncLC1
96zJn72H2q/v1o52Q7q2Hc9NpDODgmsJc56qmFPbiQMVW8Vbu0xPG5ZelHx8/94XHqAHp7Sf2kjw
aclhnG+0tazfw6ngSRp7IWesmw2ThGDPwoPM2mZMw47xqJg6IzytXizuV8WS+aLEDjL3RmdGj4lk
oz6PfNG8FvWaGbH2HbHLjVZVHrNWZ7TchNPQRMk7kEWiA/pHY8BZr9u6H3iZGEtu+Xf1F8fYmUaW
WS74Ysx8qdMsy52PzeJRWaIFtmHU+rpPl0IYTtxUUa4PBQTSe3vzqupgc3x9QI/QyuMkzS0JOwai
fVXZIPBF1gdH7buzoDbflgtWzsLrkmblOH6atFcuyVTaDgQqGsnYpqz5Gc1kh5qkLvibYMrNFAiZ
H2Mxq1p5ByDMcM9sk8tkVMD1Td0KGFpseqq+oERqAltqLdWlRZGPgGEWOTBtzvocCJFOTn++jqFC
9mQFDU2SeTGj2FohDKqphrUiNlW8E+TURRzYI762Kg+rGh/V6ExJm5E2ifMxyp9RjaPhXhov+04k
0qPa5ZXTHRC5EpppSXo2CSGHfBp9t+IKGrr9etgjEO4ZSqdoiZ2lBbJdOOuAFs+a9LsAJgLE1hyd
OnUq/FkEHgfrLGoyO4qLuSn6lPaW+9hgb6ANEgRTmheG+X0UbU/r2nLNmm4ELK9wzUFsBHZtcpkY
nDNjs9EDgfyjFmX5+dWkcoayHOFewrStPpuyit6M3lMvVrjQ9nINnYGwU0N27dWhvhkcs3OYyM7a
6dCGBdIIkIwFGjtVFV+MoDPf5rZYHlxrVnXC7m7AQNRDcVcz/9CCgrPVeydn6zHDscDk6mwAsxRT
D2G6p/Ui4W0E/ZvJ2gZiLESBM9qifWsozt+3CtC/Wyvrjm0huNEdkdYEaOPRNgKGG/n5K8f7fCKX
7w+jOgOZHd6us78/55lik+lLr+n4/jX6s9B1/hDVHng8RZb7m6SQ6SdWV/nQgZW9se0GrF+xa3Xq
wiigC6CZYTQlWee9UDsuvkLKrXv/fODhe+t5N3CH+BAh4skJtrMAUVMR1xkG8ibC4SPRKMgkpIwM
ZbSx+ErWplN+imCfvqut1/eeYsyWh22arzvXx8ZpuPbgEfMr63N2YH2qSYA3lH7L7ZEn1HptIyRk
TJFabCPluMrh5FhIfg9mU1cdYN9yeN5WiXNsXQvWgUJNmnpwOS4YOjoLrcpYAYMULMBWsvG3vBZd
58hjz+3wntNl+y13u+JOmAsrb7t1S50I2+uf0LB5E5d/03mqbbxT1GbH9QWrmglkrHbN140I0TPl
bXET2EjiT0IM1eVgtAWcUeXM9EAZoUbc+6tWnZCh/yWbNbJ1dAkjZZrVpX9RK+ShWHdHGywpkVQN
2c7GPDXs/vZVOfustUFLmJWJCUDeY/JLgzxMwxblVpzN5nTfUHiW91yZq+lSW2iPnfM+81xYhz02
Pjq5fJbU7FHBer9ayFnx+7eJeERlbLCFwl995cuv7nI55bvH3LRDeQkCATCxoilKvzFosV8MczHd
lZltt2gMtGNcLmuEzHJBgTAkYZ9tGHOCQH3uCs6hYO6pjcWepBEN/KrJD2EdqrOusRdJa5lZWJxo
Jf0iNbo8A5TSF4ims+2nK9W6C6a/+zLGWF4XidSMNN46ZaBtNhbDvre1PWRHBh9X/CRLUNp3g+1z
RtL9yl5mbnZ4hYEnwOY3+KWflhn1uZscPPWaIqLgoDcull/d1DB/XlXZ9nbssU9WqTQQTKdliZQI
CCyFhzAf0Eq4g0PhOHdrWoE2rooGrUsW9vQZJh86/kY7xV1a/W0PDhYx6VW69TIDc8qoscsGlGml
50RF5tQlKI59nSwDazLdIPN8ripChPWM9YfOmdf194iwtb4e0KzAA8JPGdFlwe1STUgKSEUb3QTX
b6KCykik77wFM4KKg70p6R5EFdl64wwF1um2GCr7CM7P3s7rdZJ8RXKfHWkrhubCicrFwOc8mkMN
a1gUFkuQPblnCNwG0aV4z/B7BlR+67TljOG/Wmix6XAKLiXs02bW+G+6C4AyMzUTsj1MmYzc6z50
Df4uUXVPlgAsdFgB65tfxdwu3WtRlFF/BzehD+4626U/aKLZJUxSkCH9/utt6j81in/tIJ6/qFHk
r83rDzUK/vPfaxS/WDtpB9oe9UayKHvF+7caBdUGm5OERZSU+SDWdvd/ixSW9Qv5GKaL9zg2xXKP
f/V7kcL9heAM38WddESWmWTcP6lRULP6oUpBoNxhaJAxBJoc/KWMnP142WalmKo8es27FklG3pmM
FfstNvPScgrji+pt46qNKsb4Jh9wZdJwCdziFX4tymiOpOd17nhz6nkWYOap0PYrkqvaPjWG21QX
tH5CDOi9KvKD59TFdIsUyJsuADtEaIewLW7o28FUzFc0c0L0LKRkOGX3tBQvBeo8Egb+OOCTaOls
jWCTObw3ZWmer1akp72gPiUeIZbhM/Kf4b4VK1JSgg3fy9AV0WURLpgLo9YZy2NAX//ZMz1qdLQN
guGSckInz7ay095rhYvXvNkA0XRotSdQ3X7W1V26WM7YJqVtTR+hMoP+EEHUNs/bstAO3mzEUiki
b2oV5TiFxpkvpEfQLK+mNIiUe+qCaRoP4RZgVsRpDOKrhC3CXb/ivEZndOQyyeXXv1qK2WHjnoT3
vUHPe0kfFlWlwbnZZxcp+zkOzM37wr3FpSOtre6CJGmJL7GDp33myX4xD9OY9yScivrVLO2pSsKw
90+ZMKIRnvtaP0Qbgqe44CBtxGvuyi+gfMrvblbv2Pq2K3ZjRX0fBN3YsZqT/iGI4uXqatkyoz9m
6OS+c23ojaTSvvHFABWd8dNCUyfRTPiUd6kKvFPe9oWXmJFQJ8O3JCBkgOhkvQZ3eHNLlwtl15bB
J9MqlwwwmA3uV2RL4ydRa0/1gd09EGfTChgxdupwSD1Xk6NxM1e9DbVDM3jjcxkSOzLk87q19UsX
GEwR9ihJDRa11SFEsXCHasw8p0ZARgZaCXvGsTGs+VzgAsFI0Hgg/AvZGLe2pzaDIwO0k9jiybqc
ZVbYHB/yIj+XnVuQIQNlksWlQQ4br5YBTZqAEQxVf9DSSDbZsFlmIYKQbYvKNwfjij7PyP1+n8LI
3ZLVs4c3X6zNk3L8UR+MCOdlOpu5YEcmyHTZ6a19Q9Jcstc3OFjNIgSqbUA4/z76nX/jkLyoDpLk
TQda3V22dJ3QmaeuyupvxhCgA5nWwCY3VNWLTBxnDr4EwpULNoRJAwqW4dBe0ia3Hiu4KjcQrQFw
DZa7cA/PwLnQjBvlp05pDl5F7rfdyRnFpT95+s2ZW7QjGafXJ2TXs5+Gg4+5bCk7JLjzoJwPk70G
prIJVZzygwt4ZKEsyzCaX475aQb99q2IJslfFzFGG+u1EljG5DAEySQ0SSDLH7MPZUqjSuDhUVAa
t5oPtODweyWEt5mnzIm2/By5lJAJcmXBR0LoCymgpGV1wgusPm0tiFMODtoOj2JyTdSyg8+JzZUb
bWO84t+qkrhMrFw5t0c8PWh5pHLng+rbhdPfJIwLy52bD6jlLCmGbOxvInBK+anIg/kjCIr5I+9N
TTVXGi3rHRlWBpia0HoKpRs8eSNQnkRJK/yqOAnjATaJG7peSeaoVQuuGLIYHwVN8+IoNjt6ZZ3C
nRZwQsP+QqH12mco5buj3W55EJ3N++LzSFZgwL36ou5NRBhjtnCAB8irz205ynMSNx3JlxkL+stm
MPPcUeHEJwYj5wnnFwq0bVJQIxuX1RuWvJ9gicxmh2hQlBenKlqW+qypO189DCSV1+dqErK/oMcZ
nLNq4Ejz2gCUmde2HCnbrQ0eA4qk1Y0T4Lg5GpUIP6QeeHHNOHhYHJhHubZkYUyg7YvozbLnsDlm
fo6jOVKzurVIfiFegw5/FHlHzIy/j7O/SwCISB6/LC42qoDsK8ZwF25orpPA27B6ZN5OipbjsjZo
3WS4QE2eujnlFOp/JtAk2mQa+uy2mMQcJs4i1ENjEHOMN0WICgmNgXaDWIh7j891iYi0MeSR5ANb
DhEd3QQpfpYAmczOs0mQUNZ1UhJ0+lyGAUaz0Nck61dm+28qT8y/fu7tFdxGsjiKwNA3NgNCs4Xl
ZcxotCV0by9TSBhtFhqg43S5xwPliZULRhdQuWwZ2ffTyGgF32hkrpo5KF0GT3Zo9KySgWsMRIIA
NZ1nPJ8zjf924+vW1iVGgj7gzKybnoyRwNN7GMvZlpczzvLHwF5Ik+aTidNLWlZexQTlynd/LjJM
Q8Lm63aFJkpbX9HclCSyqT/sUCbCB/cdCVMzbdlg+rQqpuFxK9dlPtVRS0EvhoRrLIzSzQKfE+Wq
q0wC/o4dJ8tfSLeOVNqszr7PYFF/LKGsFYkUDvoinra+fqE8YZ9Z3KPGm8YyLPm08Gc5nyvL2CRP
BfGLtPEW3I9tFjrf+47+dTB7/qnwl/Le3+CDxuHsjTrlu3ZVPzaD40KmaqzxM/QDFhWHR6K4Uqy5
bPbElZBQD9hs4tbalg+BgniJ3XImpGI7BMHikQNWRHu1JD1mNSJ/bJkFedM59cMqx7gbrs2dGlTQ
QTKo1CeR951xZXQUppJZhM1TT2Uecj+sFMhZqSX0OH+U9rY+R6TcvtVZ3eIQ7l0fujoTaWDKIxRq
+33rd3Lef87b/wo5hv7Feft7S9jwxxM3/+B3Krb/Cy0wGvuOs+fZ3Z0n+NuJ2zVBX9OQo/3Hdwhe
Ff/P711BUNoACIECOoynkq/cCRb/c+C2fgGlxdRzwLQinUY3+CcHbv6UHw7cdALpudMODGlNk9kg
OPLjgbvm2BbQR1KHjWA0sHvm9qfjHHT+18KjToHmSXCkQqPp+EffVcsXznI4U+1wORcUM22+Un6O
ry0fKc/Y/maPF+Aiy+pSSyd68sRYVPFA6JJqEKNk3qnJJBFUb5um28UOaFEhiemwnWQ6fBkq3xkJ
Ppurd9wiOl8U7Qi4qZkgLFdMwMR7BrFjbsucF3yCFrX40CIlnQXWJG/ZNsszzsPRVaAGcQXfhIQy
m17/0XbNTJgvp1xDwj2LFUmI5128xTwuGo2GxHhu3mAsWp6RLQdfoqaeixOoKAK9EzG3OgZLXVAc
pVnD9owpg3NFVutXX/bWt5z+ApkKkruP9sBnHePqpJorho2y/kKViuHpnAJcbA3kaWF9bZdo7n0f
H5vVnwqrurWJw/XJOEfqwqbEIE+1bowbVXlzS9m5LL/lpTS4CTHEeUHMPDLpmQyg/vN51VXC22pZ
Cec6ysSuMqYppQVN/XYQJPkpaLIPozh2HHEAho+yg7xnd80JmzJ/Z4z2C0daWmutX6n7wAwy40AE
uH1inlNnqSnJ4sW9PYS3yOx8TtvY0raE4CEdxcWtTftgGK56xOQcvRGEIzPdOzJDrFDP1uuENomc
a16HIpU5XPKJNKp/JkzKijFpaLyClt0MSKV7l80vqMftztc0r+JmXmfuPqVbaoYPJVYHY27ss2kh
JYKabq5C0qNb+AW2Nf0bK0eIwVCRN8iYMYCVKiQ+BeM0LlQZU9c1gh4gaYdio/JMyWmsafvd2hoR
C6Xu3NlntEn74+Iia4z3QY7pkEc5P4zTU5jFmH7sT+E8BA/0FnNUQ1v4sIglpwVmN86a+A7PWLYP
6yeB1tOXBbDllARByVHDisbav9jypkQzSfv3tcpWLA+C8M1lH460xFefFmFi08atqBt5QX3w6g7r
ab4Z4XVA908m7swuECOtstg3K8MPmVzU23ZW9qvIYrdQHtr1UPnUaxsHv2leS8zgq2stSHeW6Lkz
bODp7hAymRFql2A92RcsSmE1r0dzVdGb2gZ+Uj+O9IzWTl1vTmN5UGtL8wwId0V4t2z53kLWmfE/
+XmAHNVY1g+5WMVzMG497YJpGEAKlspbz3M/4toVmSwReBV79UGKE4hjCTlMYjiRVpZOrc2rYTds
q2QshPcYsFFxX0BsXMZD5Pa8ma6rvuqmqD6qaTZeCLv2GEpVJ74PXefj06v1fONN9lamVUeAIhk1
URdO0mWPxR7V8wjA0sofQxnZ5Jkp71lJsICo5cyZ722owiLWGFVllaV6c0svqaxwM5G+Ny2ox/3h
SRqv1MFF4w4UCN0hJ9yKCpRdu3OBeZ847G534bJyCgPiRyKZKRQaD3xHR2RkodHAF87Rv5/7OpzL
01CoUiQdkknsp1tLQ2c1MpYmv9x854ySOW6Ndh1YD2miq+qgNtW4SeFyx0xozxrqmG8lJU1BGCA6
mphin1pP9S6X66X4yqkftIwYy9LgxYZufVlUxchjnbv9E60L841eKd9/Agaa067IjfEQqS7vj7gu
g/nYrIBfWXqojr/z9yzjeeHXxXI0fU30NnLHOeaVjw95wDjPoe6MaT5T7bg5p6zarOEBfs4+XcBV
0b9zDNIeRzvYZbYNUUV5nGc9U56odfUNejwM0KCPjmUNbafrsvuodBaW4X6E50uVESbaJDsI5BG5
C7HbcreCD5aZQj5Ab09A7DJY/E4nJg/cq61trjl3UkasxbnHhx8WzWXYrndgPA4RMx19YVGXrscb
mTmpzxe57qZbtzffdVfcc4YnKU6zWaqRu2Ze4Dyb49xH4zvJOXXC5tKnPBSVNVOE0XarO4w9RdZd
YjF7IsT6bdXNp0Ui/sH7N1n2q5XdcQG4riWCwmI9c3R+rpEgd1l0WCfeeZMVK6tul4KeWJ8/KWo1
KZMq/Vmg5s+IQZnpKAuk83gtCU0/TLWRJZS4Yq44103u2AkyrIPJ/FAwvmPcbBJo/cyF8NsqMzuV
amZCXoQXkVM+equTHwduX3wxq9QW9dHY/HiWjptukoO7s14UWycvXEr5FyEeYi7XtBxd0kHt3J7N
8sxu4SFxRaAts2Zx3oRnXPSPVTg9aGs8n/zoIrI6Vp8yS1w8nZOJzXwO1nP+/aNQGXJfJrJg5H6q
ZHExBfllKJ0rOa00X8MtYrVdEbQvZmyY/Nguc+/zankncdgcsDzoaIdOwcnwlP7aMKTZkHTQajjQ
Ljrm9NXlsl2WHabSxrqcOcxzv7TgXru3MIF4alhziJacZ8wS0SQK+ycFV7wu5ffWjw69WZ2NpX1m
ruHXTgPZ9DfE1Wsdyq/UmxLT7261veNHwABsYX3NasRdf0FxmuNKPeTbLJO8sb4GtP8pYOxnmWp4
L1r7QfV1mIzDXiREYBwYyKLb/jPlhCcWVGa6ohyFpn0/UajicIRu3igQ6Lo9U7MQ59ZPQAcuyc+8
AocicDEgymwt63Ng0xR17TEmYxjFuO0gbYfLtZ6RoZXgW0funvdTzs/s+AId2rHfky2G7V7Wo3qn
Kl8m3KCt69lCOjYsT25XNTzV/nd+XUr84CYvFJdP2hJRCpOfU1ptXZeWy0gMYd6QA0dKC+wbl/u0
6ebDhj34wu5U94kQDocTcAxkRS4MRtXKmVu481CiV9QViSMsEf5KqX9yn0fUnVebzFLZzwmTapRp
mvXedudjXeap1RCORiFsxWXj0kPtTkrdEFnJzmHH3zSMlnXGcK6qBrF3U7xtRX69Ib3cKMU4S3Zj
+N75sPp3wQDnjWJPsnRm2tTOJxsBc5LPc2r7GUJKhEg5LtF9LI+6saSlYhL4SN1W2KQg6rNhJDxt
AIJU2aWU/p1tEdsA1qUDefD0dMpMJPHsNF5Ek8eydDIKeRbRGzaj/pStaR5KPMMvzK0eDaW/cMx4
QtkSR/l704WY1u6L9cbAEM6E3adxdS58wcfvTa8cA42kiPDjVcUZjZf5bsy+Mj+SBJY6CkJnY/QN
Q+jV6peHcRDiulLepTmUVD+oEYSriEdwrZZD6cC1Dn0ukcxSFI7ZZbqT3uw99DGeWUhyy2Yy02n/
VbpoXkTU3rldZlon4WyY7Uw/zaQfHadZ3noTu3TkHystWJnt7V32a/Hf7J3JbuVIut9fxfDGKxY4
D4B9F4c8s2YpNW0IKVPiPEUwOD2X38Avdn88Ve3qaqCv3d7Z8KqR6EyVdERGfN9/pKzJWSLDtNVm
Fowj+tL/qmW6o1BkiMhRZEiu7UPgVjejI8/1JOqoKDlOZPZa0Q4f8aM1m2Ysgg09Wx8M18MhaD6I
tWu7EIt7kAFnVum71/MLws2qe7+ssr81xpgSxiXoe3+bapCam0n6er2jwlvMB4H/7D3Qi8APc7ck
KFQ0wbTNJNF1Udq44xj2sdJ2VZFzF0iKu27sYZQVNEFm1/haK/snoprqw7ChyrbIGhGvu17sCmQj
VTWFseNAqtt1nYmozE1Sb1A2cRv2CC43lJ/Ic+tXBrVdk7ROrC/qi4+1GI6mG5Nf5GbxmPM8+u49
ndrVdwn/sWyqQbcfPc0v19OwA9nI8A+/ULgl0J/ksNd0Wo2uf+PGWX9HkV+abmU52I9AcgjPmjag
/TSdVhQeeKT9xbulA4eKUtBdPnhLtbajzbCzpA/l6Cf6FWLgbrgnsIQcYqPv59sSMpHOWQpgnGjq
q2nEQjchKpmnRHUYMvP12yQpqTyhCcKKl0JNM1sGpemeGuC1l3FptBtmk7k7F7NLP6ycvV9G73LP
tC3R+ZiS8uXz/1N7/Xz8RWnTGgX6z7GG8H/89/7rP/36L8ehyQR86Bcm4r/7h79jDpr5m43uk5A0
2Lq1R8nia/5B8/m/rSHBzE3IlMlH0FcF6t+6uHTIPAI7LhECpHiu8YR/Qx2o4kIXgqwXhbnuohn8
V1CH3yNo/5S5QvMBOZDo6gB/OGhxnH9IYGEbRUdIi7uq4qR/muIEhR93ZeOCofWeXuEEbV1NvLk4
x7J3lVWF+bDmzTKG6ElnUCqODLXP/V9Th3Mr3qVt6zS/xspCC3g9ragYSSNMJMEFLMs4gB67C4QG
/VPfDebgfyZyKD9x5rAepB7vxXCB4VQ2MkY5F3guLgWjI5ml03dwAfD4lgHz5AXYsy8gH8PSOKE5
BfujPTbvNlVnKCdaRlJW8bUiydCtVDD5ASQuiT7M21QA60R8KEZxO19wx+aCQZoXPDJpAuPgOXb1
zjaxApaA46CX6QpkMmqY91a5gG4u8DvvdqetVNQKf/oXJNQNer7fuChMDpIidR1K85DodhEm30KP
JsSsC8LcC8gqk4JRuveV8WyqLGuvstZCrLGBCLTSrcEE7lMau+K3dpmML9Tc28V5LhDJbHXwzufy
gvs2Br261Hhe8ODEacfjcsGJcbqAGVsX/Li6YMnWBVduO6QLISI88GanwdDBsbvi0MiuwaStCz7t
XrBqA3HOvMkvGPZc6X6Ncs3oIEESRfEkArErJhS2LsjH5Ca4IOJWaaEN1gyrf0JCwn1oLS4Fh22v
N8uNZufzk2dPcRXF06TbPwGnEzu00qHx2QCNJDmz8cNPOJW5FAhJc7hQz+xSuc+VJK9nseucKsxe
5XzmjsEX1tkhb/mlj9W2KXQy5ZlF2X86XfW4o+2aijl6Duo3fLkombyFo3+DeoXySskl9VxTLp8h
34jj45gEi7ZJNLw5GzUqPw473DI+imYqDvamwUOB6kwyq7jcFb/GMuCho+JV0CsDYzNHwlZetinT
PvbOtl3UyQ5RcXAX0wH50U4jR/2MB97YjOg4wPuzzIWMaO3pnTK86YEsfO9DttThbag3BeYaCuJR
d6PS6WWeLatwUHYM8UfOjSVWH07wnHW91YW+if4vtBO+RtcO8jXXqvp+8MqEUaeRxVfekY8QNWBp
n8mUUbc6+oiRxkFMB6hAjUILiQZlgxje2svMS5YDn077TbAB/eVkjAQ/tDSvnvmbiEWg7tIt6QH9
I9gGcfHwNiMPCGxNaBJL0CP8KVG/TzYKLdIZguEttyB7NgtSyImPtYRHHtPW/DY6s0GEy8sdCsZp
1FHF0rmMgWP/kjBZUXYteyenVm5NqkH4XN5oE0XmG5X38meBR/m2lKjjormzzSJELuBSlQ0duRNd
oetHemlY2pUmekpRvfijIidI24qcGWXT2X1+ZpoklYUxIS6ZnrKR3wWpORRVY/s9uV49v+mj7D+t
yQPEswxl3yx2P6xz8dLR4lwQxLEZar36sRh5i5yVZBn/mCSivyo0Taf7F9UWYJjndZGuN9U9/1E7
D0tBex8cmuHdmvqUvZix7/DQGX13RsTjfjZzt4qaOv4dM3A6PxPkkd4QUNo+dkGRdgATXv0jYb97
gM61zlPTlWgCTDj1xsvA8DyIl9eMID2mzGSuu1OLaFPuKimdtzLvvfwIW0+lcaLF1b0qKoTDZlKx
FlidT7JH2+ndtRe4bYMDu9RuOssrmigJKvVYWdnE6M6N+KjqVoBvOX115uduBArgdPFD/lNBCZdn
sOP4Oe5/ArSqgmXDr587DQ1lWEm2rYioAWJph6Tsxq1DHfkVLGFFdErBWYTisaGT22p0BHgo7ZNP
zSphRW001F5E75/4WYiKMDJPwTzBIeblFw5gZ90b4/iGylvOUuz5Q5iR+X9nJS2SSNXwXYOLE8O9
mdI0/Wl6Uz6wgA+9QN8yo7ByVWe0pA8p14xoUfUw5dXx6pxn4MfSmHeo/wjT+jbRnrxZuYb8lRQq
VqGENaQLG4CvJ9uyyUpAAqG8DfOceS0RfQ9hCQbCaMgo8KMvYuuBJwUeVY9p0g1i8Lytqdfpa5KU
1lM1gamHsd3I5zKbiyMAY4y8vZggr/Oiiz8rQkJpIJZW9TaWzuztDZvmuo1yWh6rKXPVs+DXBM6w
eDDb/eylNr/qwv/ZozHZq4D5f+sHFCqfK812GrBFiQk9b0UAwmXgqdwQXtaS75gzxW5q8ONTM2tB
us+1zLwj7QgFcGxj1GBPduJboO2qgX9PUw3nYmUB+Gn6eCBazQpoouIw36hKT0asHXWL5KTlHpwc
oZYQmDyQ4egTIBPFRAeeW5d5G7+AD9FXy4XvBz0+jAP5Hbq3kT27A9x16b56UohTiWL+23DREG3o
nIdxIBSAv2zZCJG3vtGP3Y7Gr2qISOhYpr1fl72x78llk9cKOjlGMdhaPwxY4C+Jg+ZpdC0Q6SUo
+cl6c6rYTfBK8uLbMaYCo8e6cTbIOa43+J/MdF/jkHiqqoHXYJorh4+qLksrGtsUfbHS9PhdMyui
D2oSTD7iguCBTdXzBSK8nOZn0gpvDM1sZJXhMzfvY7szvmsEjQ9Gn3lfogXiplw4Lr5T9jOBghPR
0KYtl+ncGkp8Q78AOukLG+7YuvndQPK/wb1kLPFmWXJBS3jVDxJTglyusIkXAA8L+BVVQc4Wroa3
Lc4rEeyCZJwVdgGDsm7UEkhkDJ8HZ4j98qftada4Vabbj1tzsj0uJiNtPyRq9TQarT74Cf9aXAHa
W8/cel5+5skHs0uqpb9Ok7Zv9yWERHUOlG+rvSjq6R7t7fIrMIR8Glp80FFWl+6tZbbMSmg16QdP
hKS02oP1+mpRSxEPbqXTrWG3cooczj2fh7pNoILyGi4nNeZx3ig31x975TvNSaUICvYN2YLnTNcT
J3LIPbkthZjbTcYzZHHKJMYNi7d5jTjW5awlv4OJ0TUWEgkG3+A2SMeOktPF699MtA1n0eTDj6z1
kBFgrM73dbWMQII8MYyhg9feiYLRIeLAQ7HEn8ezVKZ60zgjO87LZDybzBTUgLs1SIU7Bn6DJ4vr
cp+QF/pSjXg5NipQ2lXO7r0gV5+bDxHwQ50EVXnHqdCtD68X4iGpp9iMht4GoZa69B87B0ZsAyAg
BZoJLXV5rwRanGRqbfhDzXHO/K7HH6hfg+9grgVQU4ZgdWtNc6H2tq0GUmlib3h3coVAeumJAMHt
0psnov7Gt2SeBQoqegSeOs6ZR6fvlyzya2qeR6skz6EcW5J3NH3raUipN7OruUedjp0vq03yJ1WQ
M3UorF57mRzTeok7Mzi78hJVBdG/VmBKpEZ64sJErfkqpwTvET+KSqqzQQsTk2Tia1956zIbtKjl
gqhgi44JVCnTlFyXTOzR0s6otQA+EgL/oTVWiYp6qBIQ8k2tucuVP4pkioaF3vMozQdU1AGIIA4f
NwaKlVVHKFCKNmhHrGBL4FduFnfCVGayMcZ6hT3NjHGfsvWp3xRE/Gth1fncGf/6Nn3bftWPlDt/
9dcf7X9dOf+fOHgwQqX9v/31j/L3PydfTfTRf/zlD9vLNnqvvsT88CVVyT/93cu5/s3/3f/zj532
aW6//tt//tmoul+/WoLR6y/r7ho898/35Kvs80v8lZPH/P43Ul7z2Gdx4pKSQCQmVdWrG/aPBRmx
K0Zqy2fVpawFG+uftLz/Gx1Ja1Q1FKDBDvz3tPxvcPE6q7WOY42uaqyof/vZ/7CY8rH9U1+rdbGe
/2VBXptb9LXRGas+7UH/YIj359JWRr8woVpEm3uay5VV4J7QwvjyMPSmzoNhXh4SDR3U6vbg2SG4
nMfIvjxSXG1iV10etPjy0PV1YnFqXx7GghSIKaI6Wr8ix4vHlSg6sCyzcovN/PsDrRKkiNgOxH6g
hDndQZWwkJZa0QTR4KPlwmbCG0LVBi9Lu743TSq4SNX6NumjAtO3Og8SVV1eOO/y8lWmFpwJXLFe
yvXdrPouNQ5Aj/mTH5fVl1s33hHajBe64tWu1nd8urzuwfrmu5dDYCZd/lGsJ8OYtdgFUTSPb31R
mic4Iw4RpH4cKM16tiSZrVZeYj1y4svxg/KRo6iVTfAdSwuu9nJUNd1I2MDlAGvQrLohKD4HG1Qm
h1y/nneepNQV+mM9BrXKEg/zejbWMmiP8nJgOuvZWVyO0aootSsYbA5XiFDzBdIsq/eZZBwL58zw
4VEvx7LKreGcdOth3a/ndm5yYheXw1wzUp8IrPWMX8YVp28uR//iqXyfXy6EVhqRlTvjQ7z0/jlZ
74zOsMBP88tVQo5WZm5iv8ejgDuY68ZqaZRz1juoCzIPH9MccDXZ6y3l0uLgRGNu9WcLE+ArRlVR
Rk6JjfE0XK44u5rYXnqLm09dbkHkXKv19XI7AqNOtzQlOC67HNenOwUf9QyjtkmKvGf3dR1u2Xy9
cMfL3Ruv1/C0XsiDPk/38eWWpgGWGxtejdubQO5k6/oJiTqtyIyNXWWl9QBKXn/Vcsaso/VjDPmk
u/s2HhCwogPNbzW3SdQWD6hIGSPtyTyURWkdYtBLxI0ydq+tpVX1cW41YW5VmbgWA7YzvwTZ4Kwm
omzGckTQ4svsJySBmp1m9jszNZMfsk+F2CWG6T1V2EGaXetMwgpZmuc3Y4EEDfWExjSUKaK9weqc
jfzGGn7fem00t04Vt+gGa2QTW4d95X3Wpc4NU3vFuC0cxx2uZ2OwyrDOcGNtVGHMcjN0qvPxEBZl
uvOWsT7V46iGnZ/zhbeQp5iAUyYwtiis60WYmdTJkhy3xESkAQeUUVdIDD46CuanydKrb8yNVKbT
S4Jxk5pW7XUFl6CKyVQsSfPsPYP0Jcdc6agxeG1M7L+IAWrlbnRjNHgOO/nQiNm4FnXgvZGEhdYN
Mx/YmV4ITe3iuJ2+RYIuNaogh3pur0q7k52ewcMbcJm9DfPMrlZ3coOYx3CjfjGQEhq9pn3kqWUT
MIeKhS9H11mIr9K99jufkc/lYd55Mcq7ndRnvQrnFHE327Q6EFSHP4VxrWmRiCzNUzDTNIz2Qbby
ZAlkrq4U8W2+qrC4PIltwnXLYP8QmEn64ccmRxByJO5fkG198SLXMGh7xGCTyYehL4Cb+sZv1V1P
rdFNN3NY3/tuQaQXTRfUMoApzf52sGW86xebRIDCEx3ylxSFb9j5UrxizhYnV44zL1BTYzdVHVoj
UQux9XH71Mz+fvaJCqV/Y5iWvLS4rzf86hD2Fu7k8MYxpPz0h1nztpirg+6BtL5CRHmqL7BDg/5a
EVzVMjqroHnsjKLLet428m1vx7G35ttKW/vZy7HDwJCYqGwikvGMZSfLBZ5yogbzFlOth/7BahIy
8WrKubN7lBm4SoNZZmm0SCRdKO1xW10txAFAKUjRXreydv0w4U17lw2fVaT1OaOwp+ntczundRcm
ndMSD6BZkk+mQfCCfmIg2W9DpCfeKNPRKo11w0MWbaCf1Y9IgpW9a0RJua8398WxDYrmTQSpfh+X
RCwjnZpqg/UiE7yxsW8+zfngVoecw+saw3uy3NULY9c+aPCQJ1OCHCZvay4+vSpEAilUTA/uhL8K
XcIACMiZDll+xkdlTrde38f6UfcmROIhuF976yyLGHcphJoeKb+Qdxq/yDJ0B861uc3zGBuqVGqv
Gc1w+NfHsusMblc23/1fZ7DLLPHngPZ/3/AG6/AfDG9fPC1p89dxj3/xO7thBr/ZHIm6z6tGoFZg
Mtb9PruZHopKw0bGinHG53+Y6v7gNjST4Y1+AuI7dIJ4fM/A3vQHuaFZ+m90Mq1chKMTQGT+Sx4m
w3TXgJM/hzfGDYfdmqQ2spxcsou9f0gM4bn1O32CL/ZzCbjkJqcCO/u2iEft1bDFFnF0eVXqZr9l
8z3pVvfeVcMxdodDJyWJ1Xqq9mhSdqbQU3CAauFrlAT9yemxsxSATltcCdPneFpHGbu/GfTsaQaE
u9Vkt/N6i0gM75ffWT+HykSNNJa7uOrvRFYeycR8T2x2RhqR0Xnbanque1IofcshgtUS2PTcKPWI
08hibNr1MN5adXrm5idnwCbks8z2ribviBAdQzc1iLbolmO9JimYbXqubUwtNAvhEZdfjrW8o4fe
FjkEu8zGXacN393kjjv8RmGVLJ95Ud66BY57rS3Lk93hr/Hyd9cNVORaYuel9be25E2IneJViOpO
zSC8gY6exAl+OtkVXbwkyD5PWje857rTrYxGByS1wOyPCTqZme9y6GfOLgqUtac6B5nn1pp6LEyj
QRJE4cJly7wLW6L5Q6dbXvmkCdyc7L2OiB7VJHb0KT1bElm8peRtnY339mDeMtKHi9mH0iC8PyDs
AfXaG2dauQna6RQUiRf2en3tNDFiHyGy7YSpaesXps41Fed7nEX3aU7cQlHu8c9MZLrc23F5bYnq
RguskxRYMSgyehQqfyDOIGUf1ZodLpJwRM/4U5viO81zT5PnS5Bo/jICOwbLfu72Wmmj2YEV5G6p
pHbmZdgo8tI3BE4fKOa4KZkamBXVXS2sR83PtMdCBKgR4gTbEQGze1Mtz5qdnO2CCwXDdrHpyP8g
GiJ0Jsv41vCEMAe642EgvihERRQ/Z4TnRrXFKgy/YB3NeTyhRFvIkyDusSq7jKhi6YS5M3URLcp7
15V3QsTfDK3Xrmpf6qIWkaAjh8Di4paybvPKonvdHDxvxyU077TYmcK8C64zyP45C6rI6b1TWgk8
A7O6mT2d3Jd20CkINbR7akof7Kxfdl2J0dxocr4vtFYFC4pl+vBkRUaTNPfvFeKBV1EGP3StvEYH
TGpkp4uwzMzpxq6rY7k4KppV/jYqo4hi0Q1b3WqfsbxUPPPNzdiO2KPsuNomZfZp5eoa9oxp10Oj
kVn6IcivS3ug9Tjj3ejzhBVeoZas7NFAUTg1Zw21YiilO++xw1b4NpAbU9xGFR1I2GhkFfXWAkdD
j+6mz9UZovCHGyRDhKP6UHXA3nQNRhR08M/y6WdQF1dDjwIjjR19x34UmuRCeFOHFGjqVvjnEwgK
eDkjblSVdVRlgKep7xxI8aWTXaENwuCVlrcYzzqMIihR+/s61nZB8J4b3cSjkP9MxqtBgbSyHt7R
+0UACya/DQqp+koNM4MjCYPJo2UO7YGNorsCnZHIZdoKTeMod6aepEdWiCNBtcN76bYoIY3YeEUB
/eio+WpOZjJCJwQIxD04N20fOOE8OTVwAQsZogY3guzNj2QLYWmDnpsoJsdcHtQof5tba5muCZ85
kaOCjM531BUPQXs3Btp5bjHIl8GvxRue8nx8LknSFFWKKmzSvjJ3CLZZpRNemsS3CfFE9mKe7GE+
s/2xIzsglq6LjGr28aKjezjIHsXz7IzjXjZWdW1i+IOiU2GWZGHVjIdGG+5SX90Q0M45gLHjoEaQ
44RFTzn+CcseUU1B7R6WQL9Slfbaub25JvPoeEbxOfk+Z1dLtPMnHrDqpNfNsDEmwjAXMV3pZQ2y
XmHhkWR5RLmcnB0r924e6kesdW+FeGhm61CPGjXS+eqKscttPwCKo/2bn+LyuDSCo5uM+P55dk15
rSUma8ayXVR9SucRcyowiNxozrTg7EKkpTKTmuG48sLRWNqfesHROVPrfV246a3WTgC9ZQ99olCq
tGWPeNRLbsfqwyxqfaV8AViLmcx32/0YVPsrS3q5F0aKdrJ3DvA3h7TRdmOP9SdGgtvKEVLDPY3J
ggQqIyU4e14cInTToToVWnHMCEiqHLJO8Mjy+6HbmfTlr9kjQLFLyrMb+zH6m7pDrb/kIYHPYTHU
2xrBnNup66z3fwiXm2D1FxbjL93owoXirMIhzT3202skUV9Clj8Mwl23jS2cHfR9vW2cstq56WTg
TySmBp9XsZv7eBfUyESltIgPmjp1SNMg21lCDWGvxgd70N+mbIEsq1PcpeKj0ElMqA1e/pG++p3U
yuI6CLh9hmV8y7y4xVQkDWPfyYwNrAdwn3w0tbNYnF2uYU+qpasfzJp+x2lZXnxXQV6N5Do5LQSW
BbMLIue0h8lpBtRyU34qmzT/zPJk2AHJo0ejZIayPNQXG/J3yPx1M/Wpp1Z1XGaEn1Lv4fONhpQd
25yfV3zjbcYZca+TAo183IuEc+sku9lx2KDIUObsfbQ0+6WqC/mU68NI+NRL3Tr9sYnJckx7oo2S
say5zjlltcLrcR7Dlcsxfqc4Fv1/C52ZQJ5ENjovGTSnCQIT//XXSK7PFVlbEDEaRM4wOx95HuyH
2nOOlaHpj13Sv5izy2XmPcSe2vfjYL3YSZOFjtCurcSsN4nZ1afRYG63OmOIWsl1WZJMcQQLZOXF
zoC3NCbera/zUxroRzWZLPFGiFAdZLfuDqjUI+HJyGuXsPAaKsthoEGFsEg8e9nqDyWx3ixZMwOs
IiSKz7FBlcGQWaH028NcGE9VQOCTQgO36RDatfE03uJ23Kf9+lKSk9WS0FfMZF53qAdyj0uzudKV
tp2SFNyfNyKIb/1UPSam9T6j1wjmictVYEfVd5lt/5DlFFrGosIl16IAfs7NYVgDoGQVEDGTGjdG
objox9AptSh3RYh47MuU5b4xr2pkX1kwUwQzkNmRHGznLqmzn6XZnhfpRvCPqOUmBqaEt8GrELYm
+ypWhzjDAN6Z+9Jnux+TnXLdEzyIvzcw2QJ7aMUumxMP+m55IOjthrS4ZlNAKLKfLT/AAXS+E+S6
hLCpQ6fGZ59lLLLnC4/o3qqan9vRP4mDPxs6F5qcl++B5Jisa/KdQ2B2XMsDGo6jlZm3PNnMfGTv
0BS6cdGYjw1ZeZV9GGR8nSnxKeQDTOEjsTNRIeOotR4pF38b2uSlbox92/u7IRDHRSuvqkQ7eizr
nVNFiNhE1OAcjKYRzyZyhN0ksSNUYv5uCv/VKbmrOCAKt3trPPFFce7ZGWFX4uZKZpSUmuyImb1H
E0qSYLsvnPHXgHQkc8fTYA9vS3cgUWPfdAnTPKxAFVxZxQ0m+fdhNq9kckVnU+Iu980UnFWJ6oKS
DB+PoMAS75Ij3MX4OVLUgptmEmdhM9xQVHmtiuyD0gl00kVF+ojP0NTWn2ZnHlypRXSd93R1gl11
ThRgk9i0NV9m1t3vevUiME7biE3RBC/Bddc1t40l7gfN2XGIXLPXbLzCv3MmfPLiwZL4GvVqGkKz
vIVCJgS/M691Slt6IoeiUeNG6XQikTh1jgH5fUxqsVu+ZFl5bTOpOtI4e6b3nNnpj7a2oUQTYgNn
g/AqRJUYGe6Ii3/LCCpHjo5NDPXNYVbWrTf/JKQhIniPdCA5R7VPgNwUHFUdPPcu00vXq9OMIHIi
aXCvLO0eJdGPrn31JoIO3OAnTxJxTn3xYBI6tiHNBRqqLJPtmI6f0MDB1m+LnVna9nU9EwVVt9Vh
mcwbYh/uRndZ5Y5kD0qg8ViNxabyvtxVzC3U/JxplDB2GD197jJ8Huj0g7eJYSnnPtNrIu3QuSzT
D5yD+1YrUk7RTIauPTzU2RCBEd52kxEmpjoXXISptsbQDNwDanKOMXwr0dxv+OiCsr0h//7a0nzi
HXFaCet1Da4hW97k4hCCkMX2h1o+C/cjd7SvxTpnmnOnUxhNkNN67N3TdXeQi7puOmXdwzr+mprs
utGd58ogr9Gx521BZtHId5fG2o0zZltc/CfTHra0sHwHRnM/JeRjta9m7n2lljxUeX0mNWm6STBz
pWN823aQDHKwTtzcrGvLxuzBlQo038UU7zKsBNR84rh2f9VEMoYUoRy1BqvDWHpmSIzUddlq+8xc
tkmXHoQQ74WvvYjWDYuZRDVHx13vC1o8cZ98lNV41MbkxhHMpIvGYWMpSGxKcIwwTws/hFnfajoC
oGIc0B2k7Tf1hZvWjAW/Jv2h0Hx/6xmc5hmmpsjrR+tojMD2mUeeXOk/xW361lYFE9egrgCFb9qu
W5smqnCy6vHUwrqE8ew8s7qjcSwoPLCs/LNv7cdGs5o9PU0fqclAaflNtx+M+sdAZMLGjLujVoH8
oh16HeLurSqIv2OCRxSByDf0yE3EVedhhpn0U9w03m5RvtpkvvuZjM2DLmuS/JV/J3KUiGZMjObc
SNQ+6npJ3BsSwUkZzA139aHzRsnF2cax5VL8ggy86JI3jd6ZSJN2dfB8uiByMtqxYE/LXoeP2hFN
jay7rToaicgvhvSoT6XUcz7yLH4xjOQp7VApsCBP61dTtwUn8drBqx0A5Mkdywj01GBQdRPbtq/A
pi1bnUsyuUKNBEg0QiHusoeauhFok22cyRa/3rgNmu7L8oy7UixrAJ4Rzug18boAuO/EGNfXXmay
TXS5FXl+p0XTMONbdXFfuPQMPWYUJGz5SCfOh+NsouTOE6aVqZnu+hjpReIO8RXhWniiLIxyZ1vV
9Q7HVYdwZqzDzGsNEg5yxiUsGe9Uv1RHV8soVpl+Jhrvtp7vZptno/BeG82/GmkuAMU9YU76pgJj
Y83Ve0rdxKGZG/T4XY7eazKH9yobn+nTOWq2y+6eIBmXXG2oTzDxWFcmNbyHqTbPzKdke3BWRWJN
wWpXz6Z95TqccJ7RPCn86riKSP9i9tPSI1dLRQhrlhjwYJ1jMg83/g5zevZhlJOxnehF2wcs1/uk
B4SZUoXGpBVzcBwtJr8tVSplKHzAe523j9MjPucJjSASDwxdvW6YEFXFXGc+EzfziaonMibjPHj1
jc2T6Mv0I+FRqz3tKfOlFxltsY1zogxEvUtrDA/0asCA4OmNMSsgN7cPOfGqG7I0RIhZeFvjKDBp
lXKN8ZwIhVU3mHetoU2RQkgVNk4NUmvd0NMUVmZ9EmP2ZVMtQmrmKcisA/lYZ7v7hF7/gTXgbqDE
hkainfJRFQi1GVQZSmXnyC0kpocslGX1SWLpTVem53J+SzwVNthRLJtyqrl41er2qi26w5rS6TYO
zSzZCSv1Pcbn0MrmjRRaGhFYdgXwf2chbWmlukuGF73BLNGU7jkniWthCY0Gyaxo+obNxznGW2J+
EtYu4w6F2oJ7xCbZN9fXMWk5LcM6HY860v95iy4t39RsGTwii7Yr27kIyVz+lJURdTlUnmbjxXKv
B8hIrIdbadm/+rFFx9eFmgnekVX1ziCXVDQ+Ozoz32K1YP5+ypqh6puMMAZUXl63s2Neduw/8IHI
cizeP1C0QAVXXd7dk565b0aFGc8qtghVw3HOnoJuPi9I25BI0dIL8EqsgXFodXX2h+BQ2xydKU3V
C9xNhjZs65a4loxiBxd20u34XszZ1zJXj8Y0ppHSl+8gix/8NPsIakHH1amwMAPRPbLTudJNzXsw
xWzfc1zoEGonUHdDRzRk/Sq8JQ7rqn4MYG6fx7qjjGmm4QYQxmlYRE4iOTjTyzxeaT3Vt8TloKaw
Rh9fmtJpB8RwHd8TamFuJYJfas0Ke+eQUnGVepmQG3MumBuG1mbckIlONYqXHGVS834ubb9fxjH9
P9Bj/L8J/JsWaop/DvxjbszkX1Ubl3/xO/CPMsNZfQuBZRMRhqIRUcTvwL9H8rpB8bWv+77uwWD+
T9zf4v+yDRMbxNooojurkOIP2B/Un051nSp3IttdfU01+weJxn8k2VhzEv7E/AljsCxCwvFOrFHv
OC/+AfPPJ5tLGXia9A9D/9l39bwnfiiI0lgNj6NWlhGL+3Tn1fp4pjJY7v/uc/pfhpSv/3nsGrpD
ULxBnxjsx19jHEhmmmsHdf7GblL9rqkX9ZnRFff47+ydSZOjSLq1/8u3pw1ncGArCSHFPOUQucFy
ZAZnHn79fciua1+GIjpk1bW91r2qrCwX4ODu73vOc7zGVLu/ORSdDU9KknMt6YF6p5HyZ5phoYXW
1EIVXdFn+dPUpcT5IYrc1SI/l77x6qYSuMFVmYLiNKdwe0Wz/5GLYTYYN9jLw7+yV56B0Mh1y7yh
YEu52NV+YcgnOeC62hNX5/1sx3Y2j+9frXiJf18pG8QQM+eE5bhMPPvkctukB7DZrHigcEixsHlj
TCWzzLF5uEtieewtqT/Q88mf7cii3TKYmfqID4UyxVhyAo/Msv9o06rgOEoL3fBLLOzF5v2fyWv0
cvpZzjqTTdhMuGuc1brz551KZpfIN4nIoHSW9lpp6XChFUTavT+K8bKztd4Mx2YgoeMTQpx0Os2w
ZyuvFnGG2LZclTZY3+2NOSwVt6QxKHD1sXsVs8QpoFpNKoPQSmLMKJSPcedAab+vDT2+S5y+Tegc
ub1D9RCoiM5CHG3JT9OfukRQZY1CdxWNqi4OQL6XN+SAssg0kekMQecN9ryfY3NYIbrK+v7+RZ5e
o6FLul0EK5LmYFqWwcfkz1vpGvj/eN8K9iFZtpeZ7u5r3rzNOBejjw5kvHt/PPHGgGTZoEbTGdA0
9JMBIy/tR06I0KdjPbCA/W4MU+7o5uPXzr5Q83usXDtIEU14lfU86vJCh6dRul1QyvI6Gqjjt9pw
Zt6vArM/v2fcBaxZQqI15uPpOicfFMfWdFujkk9ehJ08KqEXfhHOP+FfuZcTDTA86KBH3r8Tp5PY
ALRrGwy5vuy8+CevGhufElOOx7Yjc6tjbLAhKtEcXP/9URzdZSAPLo9lnozSJzasJQMM+lS41F57
3OShbOWZ+/fWtbAgWDxYAsbR8r2cRfNkyXAoGaUe8ugo7I7dlQfu7m9fC8sdBhkibI01//rlKDXl
2NWbwvuY1F8Lyxy/iLqxfpwZ5NVrTwtbMozATshnH2Xky2EmAbxeDPb3xuv57utY67ODJJ1L/ZSC
WtSg9OhTG6GqOUTAVoxdjkvG9iMxRIDbka+N5MKZlXFDFBWb716neHpjFnbXHlrqk9F2WrqqPnZW
F+HdnRq8gAZuNfAqrZPb98Uw1fmlgafXvCKcgb9r9fWsLmhwraSMWRc4z1tYz4fWRPayK5uYTGma
x9btArgoIoJP6fi++jg9RDQ6vaAuV1ntwAOpN2jogek2UTp962yRpbumG8u1cbr6B+uWeuatGiLz
MM3NlH/SbHOms1s5WnuVx/BqHnqzXvQPYRVHRjAwmRZ/RGX+3Zs0DbVJU+BO0SEQc6ZGwpbtUA7F
w66c9RFaBZRypH9EO+BhGNq52NfKdqNgtpbmkw5fo2BbjEFyj3zMvi3rJtP9uXHd/oJYJIoKGZQ6
QbO6DedrhHg12nhjquadnVhUqcmmiJ9cueBl7+zYE3tt9jCVYbWj+ota1CUNr+vZ8YcV/rENMgSN
lRwnhvBH1FoUHQZhHnTRUo6MlrwyjxxfuD9Zay9HN3M0/g774S8VlsLMVygtKZwRBlnvBZQc/Mtq
vYO0SvIOxo0d3XfTxLqXsHzfzEaytry5pWzSKbmidsPsgcsuXYbnaVbZz2Y0h9Z3ojTz/Ipf/wGu
IpOAMtyD6Gah3fIfoymehULSU8wGgmANNanZh8u4fMqMZNavpyqNO19MpY7dYJ5Kzulg2Y94WIBL
k3uB6QASfpbfaUOLEltkBhmy5CpwTO8E+jjReNXs40mn5qHypnh2zaH4FiYgYildOElyPdcreT8V
HVUyvtzGtBmcBswQe8HyJ4y2tPa7KclRNTY0YRpQmsaOfNX6h6FFtGvGJrUOCT6zeRfVEojb2Obt
sVppQTwJm6RaJtdMuKCFHnQ7uNBIt0NNAjebjKLp2FIiQUE0OJnfwCK6mm+zQugbNogrucuZRI5p
gzhMGsNjekERosCNDZgV6E8R1WozOTV6gggtHgkjZYtYJaF3/XVGXWgdZJ2jVSlmzfgmUxzw2xE0
OWswjVJrF+lFBzt7Kp2jg/Zu34kyLnyRwfZIQ9J+YdZ7Nu+PDrVpa+AnBNKF0HXa6mkuqNMMnhPu
B2jUiY8ugv8sy0z9S3mzd2MsSutuSLKwpqCc+8W564fWeJZardRd2M5R+EF0rZ1ccJBLLqALDfD8
1ZDUq8eL3lqLCBcB7xiD/IgoSj+nY6uhnh4mKCnhBCqM1lJbfoEyMN6bqPkRTxuh43a+O9Y2vdSM
kJ291VI89tWghCTDcs4WKvfKarZJthBBacSZXe2osmDgaPTBMQ+o8imasFeNHzWoTAr8E2IYRIz0
1zaQlQXgRihgJIH0ETW3afGAUJhl417Wqh1o+eY0r7dFl9QPgDpmtW3Yyedw1QtruTNcpGcb16it
H3pqhiJAdIgiG8h59IkcZ5J12WgCfjQ759qoIMX7ptJZp+Ffpb6AyA/HKHXVpRS1fOInhdfkWoJm
KgkACjcoTFtzN+UAaJK8GXitMWAC9gf6+5iYjXXU3IbMWann1jU509gu69DBp0TgOByPJE8HqtmJ
8mCX5VVDX4At6gY5Z4MKRFfhI15UrngozOiHF/VkCFmLUx8LvGnj1nIpIe6QbfVLQBIDaW+mrcb6
boCeJo+2VBYuEXv0JH13WK24Zdr6a2O78yVhvxTErCpzBHX1OP8oJuiQvuJrRsmhhMiGec+s94m3
hr8CdiDCyKSk2zmLuF1A7Ea+0myY7PHCukd3kCZP3Fviwk2wk11JT9Muy3qEmQEPRd3nRW1ke1U2
EsxLMYJaowiWU9NJBZF4qZt2GIZQf//i/Wg/g96SXytV0VUclxoqE+ZIMPEkM3UobKBb0zohIREj
4BRR0YHiyslRwZHVQYgUiDcm5dhfPCsTgEHjwW1pGyPdokkS07/UInS1MwnYmJApN+rbhTG/W+WI
CLW2KvTS2oLoYNsmRaND7lKj4XfAMT+nLF7lBYbdGEOxVtU2ZSGp3UZh4Xm7op+rx1BSS+WDBhvW
ZxFInjLUzh+8SYW/it5L2y1IfkO/4uBFMwKLNrr2JVbRr9YdYutoZ2bxcWaH58GRbtHNxNN6AoJ9
YWJCwlDjQo9vmuu+D9srjVe7Xsum6g6u8MiOEsT2hzyMOySleuE+L12t7m0tLz9UGab7bYYS294a
uqFquKaoN3d2KGeSXXX8HfeOSvPpIPoJyzTWrEYL1htyY6IHGS/itibhMHapCm1pV4/fi8EqeRJ0
zjJWV00VPIOa+hax7gtNPfKDQtkhmkfMtnScUSBPU7Ms9fKQWpFWFpue6UvVS3MydM3G+lp5yfpU
B0TeN9YiSpAfXkYFd9MnDc24vJk1sYdH40RYQ61yetSEBc+TKp+DjKnin8HJgcC15jSXzsxbpvg+
xh1MnJJP1L6CFso3l0rsrz62BB3JGpkuFb8skUC0fm/5/g/l+f/EarX5zxUofEPz15fCU/79v4Sn
9r8oBgiS4FYUBMsaJ4d/15+8f/EPcexwgpP8kbGei/8Snprmv2jDuRRnoOSbq7b0f+tPAh0r5SwX
0CdHv/VP/0796fQQiWiNGpBFPca1EJ3Kky06hY+ijZsFkcjAbsXr2gnSe6kld46ImkenkdOZY+tp
XQSvk0HJweUUxXHZMk9qMzbNpkzy0uP4y9k0C0vbtYb2bSibcP/HE3ijtoV29uVhlNqLTl0DkgmL
PrlTpzm9RBnkqduBS1jUDPnGh/YXxvqj8hCWE01n1gMQyNhZ/Vw+vR09XWgIF7gScrEvGklPI0Gq
08H725IiFx0gXiweAWMR/cGK3JvwHvKounE0tikhncNk11Z29th3WOQpr09mt9N6mZtXHpu5+hgD
YMB8IVTP3lSD+UO+FaWqvV2NThRIZ5E8B0PHIX+g3olEhiSzNt8VWRZ2u9xyqW+0nD2tG5QqRXtX
0aXmA61R27+mLzB971XSXjZw2ZyvRQrf7tpdIucuspPwWiHz/Z6jDqR8YoPywWPRKiIPQ8dbLJqh
aQS7AEcBbuvbPNXD62qZMhJBEydr8c3jn1LzTobsG0kpF/SGruzCwciitWY+ElunyRghykRj+LBO
6u9RNIj8udTiDs7HqBVpTeBLD9Vh4sSIRcYjGlBcunHN1ntjT5WLZIxVa5E5K6ps7Xmnp8g+TJ8u
SMmGLq/gL6lNB4A1SSnFq2r8XMfpWF9THyvLJ3dkV4CKprLtgRiDWh/0j844Ze2MCs6cKDk4LCYe
TfkR4UcHLc1eF1mSzAFkb+YQf7i5b7Fzeaaf6W2zWBdpocXKue26WhbtfUJZzMl3ij0yRxx9DAt0
sYVlzVD8q9h2FuBhteAUmXSp6RS3S+/0+kPY8ln/FKVeurT+rPgek41GV/prDlQBtY/XEbZ3zwXg
xQE+0fZ2ucU+0zasVCqmPMpOOKa4vTGEPdcPDkri4q5INOuWIEGt3beCY9GOGnLzqY5mJlH9+zio
GqPSgE3pskRp2Xs2cqP1+Ch/HyWX38dK6mwzDR0kaiA7nKL5vkZILH5HStsQLLoyo499U1SoZPmv
6bTBZ9Sh0a2GsZ8CG0TAEnkfsQ07o0yhHdQOnVmabevRWJYjSREW6zYvi2eDJBtbzDb670M1YbaI
L7KBJi2C8/XYjXzM/IENdiRaui3s6kb8PrLnv4/vcBEo2KGbwcWy1a0lnh5xbLTtIazr9V/N14g1
g7fCuJFaBt0fXMIobd9ybRx3KAwz/cC2mF5+gg5I/dSr3MoOKArn6LKVuEa2cGMbEhp7m8g4O5mO
Cf12/UJpyPPWPjKS0+WiQfHa9X4LDr0h9Sj0FhxV4dRpsthX9mTjYuYoOQScPpxo18GFF0GL5Qi+
X48zfmMCRz0YcysBsFNtpaiQYBHcxEZsI/VRGoEgul237CmGXt9yvLPLA34Bqe+jrkTnrpLRwwKt
dZl3l3nKaw8KMdgTPFQjuiadbnIDuzZ68RixjdFbn76BlX6sqnAi2ayb1IR9xirtOn2eSk3Lta3y
0G5eS3etNOnToiWHuUXjsestA2KJLhOdxI4U6s7VmlMCdhBifh3QNY9/lFS7F3a/EG82Msc0tDW8
OFqVJOAEpkpfHkETDzGtMAXuAtsxfK9lcid2tKM9+EPR28POYBkodplI+umRWTnSP4zpQ3xAcopO
aiO6PELnYE0en+hnw3FRTQQN2LJ0QUtoWOIhjKHp0kOlklx9iUvETsazQJzoMS8xJKIliXaFSkos
UZbQDbRcVQf+aPwR1ZAQahduUxhW7bcBKERiEnLFvtgaf0xG3Bb1h//bFf0bHrbm8PznTdHmZ54s
P//cFa3//r83RQgq2cZQsJVrGLuny3WH85eV2vXosNGOIHIcXJ7r8Cf/ixpz+Us0VDxhmCRvC5vt
zF9tOWH/y6VwSskUcw9bqr9HGnuxccCIvW6wiCHGz81/C3PPy8Jlb3BEJw6pDTq0EW6MvLFsLqJ6
ObNDeVks/2sYDgueDdPMZiP2cph5qbEpLXMb9Bwaq07f5/O30PyBceSOr9SZrPQVCPdHaf6v0Sjh
sG+ksmx5J6Ph4JUiNJY2cBsHfZVLsaMeP69RmFunKDwqB8Q6Z2gCrVnsGje+SwftiwiLx9IhVYfs
kql5sGRMIz5qv+me99S12sc/5scbWzax3tj/3z746ze6lkuYOzef5uvLOyJGAoyJzWxZN6b1WIO4
UyFnVzqmT1QIj7Gon2phHFj1H1Rm1Mi0ENxo6QQ81LvSjemYaXGL7BPBZVwTtKpNxZmHZqwl+NPf
yBwTlLQxCrv2+lT/6C7GUGgW5JptQFcNh2qNBbFv9vDeKVGnxoVmVZ8tlAKuqiPktNN1hNFhg74+
mMzigD2HXCGtfyZP+wsF48clKg8Vu62No4eG//7tfOuJ0/dmBvOmUYs/aVloNk2A3OFuRjSnAoVG
zE8SZNsmAhns+M6BswoSroZj6wLl6P3B10f16jZJOn5gCGD1yfXH/XGb9N5VMgtVG+RNQscp5D3S
nt8fgg/BiyHWnoIOEhCKD8AX0zoZQrouqk8zbQNIb5f93B4SOwtEJa/eH0acPvHf45j0fGiQry2m
k1kpO1HMbHKwHHjNT5yh6prTc+KDfSp37IPzIANjvEtmaDlLEmF6SpuH93+C5MP26lJpp3Ge4YZa
/O/l3bQLwqzzTGuCDN3SFZtgQn8KNXxzsZXuO/Zp2kUE7e9Touh1D1oonqPMBvJFOuiVTjxavJXk
Vv8cFNJ133NQ9diFOaHYx4wlbP5Te8mG8svUUOOrPYSJDiys0vEC6sBHyusKG58g6arBj0txMxA9
AmtiAAITnNRujJzbIav2EzbyDxUZTRscS1cce006J/YVmkkUnxkC4FBM0ZPVgUme3DTejhbVbAhI
t64yHN8iEBgBeZqyA1pVn3p8NRKo5JMgCZ5Xh0NHmxyFQYSzKNM+aSMCcd2LSh8n8TerQBolJKyX
UNd8PJGmQfkK07B3Bfj7zIv1u9n35+ReZ4Rt8eG2MMFJ1ouXj6MqetirRdsEeR3GvkHtf0uCTUx9
aXlw+GqVY/LQ4eMIanY+JahyrJlOSU00rk3CZxP7Y9+b4+2IF4p8Fxzs1lI4QVtUMxZ7YL6ksly3
FKijJuKDzCXDo2n4Q4VPftPUIiKNppw3Cc0rFhF7F1HwxwLh/np/2r31gtkOQgq0G4T/mafdyEif
7KXNGz4grfaBPVl3HS3tE7vhn+8PdPrd/30/WbrNtZdN3e3kmzrSp2ygOTWB0vPsgDdU67fk6hJe
0et8tfJ+7PyhzZ9T5sEZCcRb1yiRC6EVcddKwck16mbVCNWpBpRglf2sW/c6lpN4DhfSN9+/yNPl
noukR40ohGrEqvs5GSlcWhukeqiCpXTu7J68b5VbjxHbDGux7pJQ/Xh/vDduqqQ8tPqXMS9TXno5
SYU2IFjO9CbQu8TyIcJcCPxYiU24YKjENeftbZefU5S8cTsZFNSNI6hN8TRfDqpVLfXUBCN9ATVm
h9r3yhrBKRrktJ25nW99lqXBZp/Poo1Wa9WI/bnC2KPmejXck8Bw1E/q4V9NZ1wCzyacw2uinT1O
x7HvftUInCmcZN/fv7tvXihCD3ZS+AuQ0LwcXdYuPTuPedOYLWYy+1rG3b7F5/j+MG9MGmlQONTZ
JSMqsU4u0utzCbG7bIJqMbB2L+XHBMZKNYOqkbl4UrRptu+P+Lstf/JxkwaCHUNK23XQhb28MoEW
YJkabe3zevYnGeVbQ7XHOPH4+s75wzyD1tBMqY4Ss7TvGk367LbKHzsaeggglyOnXXlGsfD2w/YQ
3iH1cF7vXmWvKRfkEA871PedQ829duevyvveTDSdnGXSKOj3d4idUJvTGT6z63vzMRCBiuwXTaAr
jZf3xAlh5jSjVwf2mD503hiExXyFRZCWdPQtzedo9/5DeDW7EK/xHRS8SGsN+HTLkRpVnsU0TgNI
jPDTtSsp18TG8szWZp09Lx41w/CBR+S4SolefSL0xdIw9LpFELV6Ri6i0rsnN5Wk5/z9y6FOhavb
YR/KLXx5+6KSUmrnsQlFtf1o2WonRvvOCJMzs+Sty0GSaRCaZfHOnO45Bf5UM3fMIkhThOFAheAR
aPbj+9fyaiqYwhbUrgm8RdRFAf3ltXRuOqgJ/mdATqEP9+aqIDpqmGvf4AAFwPfbPxvuZKsBt2ak
DaYXQU3oTmo0t64B64UwGvBuGN/bM3vqN6+O4wKHbzSanHBeXl0ZV7oxyIHhFGSHtYJn08MuTaxU
dJiW9szHZv31JxPQNlA7SfoCYi3Wvxxu9tp4bPSiCMDxEHoVfbWX2teSeOvYN8k8H/rZOWhRc2bU
V7tpHuGfo568zT01uGWuyiIQ5riFqrgR8CYg1gRZIf33H9+rKan/1kChQqU6wYw0Ty5QauQj0DsM
8oVOd119qtPhzNW8emTrELy7LERgwcTprI8Al+UhmKWAmFhrD/O33Bpw9fcU6j9HenTZa2cGfFVK
YCfz54jOySSJPBR3TQkyIqpU6KfEed6qRqU7GqBfW1thIW5W7qSFAHHnjC31VknSZPaMIOMG1z5w
A3sKQqf9CmjkOoK0y79vTgeMqz/fv/uvPqP8UEh4bNGlWKs5p9OrFfReh74OMi396OTT9WjWN0h1
7v/ZMCfzKev7WMp+qANkBjo0I8Qx+QT1Qcew+/5Ir2buyQWdTKcqb7xkAXAQJMvyPTEH0m6027yX
HzsMSu8P9eaS+3vD6tBp9FiPXk7dEcl6bOVtHaRmtaLJQV54qBUycdO69rXu5kctyw96YlWBY0cP
74/+1nsj2SijHOTzwP9PBkdpMeqKKYZfR/fhRQ2YVyb1+Z+Nsv6KP4oUVZdQ8eWIFcwu/OU1dD7K
zyyxb+zCUaELm3Ki6/GhPpkbE7nRIY5fImn66XqoxmdvWh5Em945cfio1wXAPA84xfvX9eazI5Cd
O8eoCK9PVo1S9gY2E0cF4TKJQEMg6y/zA8K/5Yh6K6DonZJU1IoDeD3zGArr6cwPWN+sFx92Jiob
c65bQDXiDXx5Z9NpDidjKnh+SnyB+f1Ji7MIli2+saj4MNXZs6WSX4BXS78jFRoOzl9ihP9IwyRD
/tVPYLPhWSwu/AxWmJc/oUqYXpkiDIiwszBYmvxnsoiHoZwcCI2as8EwNW8BXtzXY2NeFGBng24w
/DixHH+i4LSjKprdt3MYBwIGQITodFsR/7CfPHdnKgksYsqyY27N26aMkV4RGODZQ7TvBu0REE97
KaLxI4gAqMqTfTlNXhZ0XVtheUizwDHJXhYmeTrdqB3zulw+r4kK5I4l2JK0lnBLnpjUFhqvmig3
hIwTlqcyDNpm9jjGWENkZd0BZj6mcRWDHlgT7B0EL/FYXJeR6q4sPcs3sMUJ/YmepiEfyN8xLyYQ
IJGbmAF0dkCJkZtui0UOm4L+2Q4RO2KzknZlGif5ftBq+jOzAeggkpiHzdt4QpYE1qT042wsgRh6
2P2q8LIuGmAmi1ZsWte9GmBd7GcdZahU6DtpsIM7aLs1Kw1TFhXHX4XtYDXJENrMx0QjZCxqPbLW
aDheYnDTjlVk/f0tvKtzWsTnJthR6yfvOqZJ0yv0WQF5QCdJjDwNuCi+19vkDi39A3/rzEv4xrqM
tBVhB9J0FA+nNTtoYrj/SRIJyt6jD5270baPdT8U2YW70Ikfu/LMJb6qTbMwg5dl/7vu5nEunbx1
VhPnc9bKitNibeyALWfgMO30EYceILAy+drX/KEcUMcqD4l0UfxUBEPx03AEGGA0sCjnR+GhN6UX
Ot/aXVl+Q5pt7nvE3JvUzSFU/v0vhYtyllVa99C8iJMP5OwSeOd5a9KUKq5guV/0REpcEJ9+65qq
xVUKiClMCWv0auPXgFndasZ+9/6PeONT4do4sEyOJ3yxxPoo/1gHrLE2yehwKlYbwq9z2I5jZ69E
bffM1a6T7OSzSNt2/R56XDK9n5cDma1S/VhNVQAm84tM7T2VgzOHoFdbauYAHzyqBi5yQeP0qErZ
Eb9NM1RBNhof27HBfF+WH4G4HCiwkhfG7kdG5r3T2udOeW8tdcQGsGew6XSbrxadLM09c9KrIG2T
i8y1f+YqfLKRLMB0vLMre0ZOes6Wsc7oVzfUZhKvdQGKvydPDri2u+id4GozUHRzuIAYL3wnyTys
qeMZD8hbt5aOIKfLtW35qkzZIyWt4M+CibflnZaiCrRgm2SmvFRE75E38mjW8hHA5pf3p+dbN5Y2
pCRrWcCftk5mjT1KSgCWUMEAM1+0vlp9KHmVkFhSY4yeDWheWfbp/UF/l5ZObi3dhhV0zTl3tQm+
nKtoNArCMmJGRRgEM6u9EoK6i9Xa38wMBX5C7MkGX/u3RHYH6sS7MssuxSwHZEFkiGWOV/t0R4p9
NM4LnHyTsIbOgbJKdusuatLvlqUo6mst1uCxhVNj2lvRojrL7G9e1j3DyzHRy4gPZtaj1RbezeJk
WtCS7rBxq/irMg289+mKPsRdRMF12PRWFhNqmMV+Q5N/44DFJbnN03bovB/fvz3G+l16dXuoiVMN
8kzDsU6+W3ZuSeVNYRVMbcFmyiGYBmCBBTsNduJS2RfW3Dt7FeoX87o7iDWj/pLP5T6Dn/qox9au
62OsClVxtJcK2ayDoX3USGVNE+tZummxS6PE21cyPlfyfmNhQoBnuK5JPRFt3MmD7ZCExRnxS0El
IW+hjiJ9oVzEDh5zdOUqnmpfu+6Zd+eNQ+NaTqBoggtUAkM/OYvlOUR9IFQVMhJsBv00OSBfKCVC
WSXKCa/NPllQW3u2Fu5VjubOIiqESg6CWy80P0Du/DaN3cd+ILFh1Jd7GPvWBRaf2tcrTzuzkq5c
z5Onu24SIHFSHVulmyevnGq7qHZg+weEpWyaLn0iXaXbJFXVbGs9mtZ/zM/sSGrOFTGwfV0cRmMU
Z9al1x8cqiLsVaDHS3rOp1/UKa2VCN2xDLQ5gzSg3+g65pV29rtY4AbyrsaELSz8hDPL1OvzA55k
PNEWhSCw9syVl+++3UyJHYJDCsg/Ig1UeIGKUSfOiKz16FsTxo/MUpCL/TXksfdfrFdr8cnQJ0cX
uGUiLvScJbKbD1kIfKOiEQgO+B8Nc9rbcgdSUp064yXwhmt8uXRJ2sCozhWOXy3469WQCeDwHeU7
cSqwRZEuezPlRo6T1QBrravLnKhI//2Left5GS5+EKq47ABPNn4G2ibpirSi4Qh1qLMeY2ndyCT+
NngeaaDw1+lOX9ZNfTB6978anAXfcBzEtmB0X04WlQ8dh4GIwZV2UfbmfR+mP+asI15Dfa27+hil
cb51m6dyro5nLvzVe7re3z/GPrnwVKNYGEeMHSX93gZWhmQZyQWHvlnuymF4qq308+RqT1Orrjyo
Qu+P/+pTug5Pch8CBFoltC9fXnpUOqS3ZaBPiQaMCU1qiuhyrG+NPD3guT4z2HotL1ack8FOaiLk
4WgcoJ0yKMoGWxf6u6HfkYpA+yn/h0Ot0/qPDXGoowLgaFgGLfSfasQEs5KhhgeD7tr7d/Dti7Ih
MrP3R4N+8qWB5aNqKXhB+s6xfCXXhBvo/hxll/nGkPbw31wZmhEKS67h4U59eWUF0gI0vFzZ7DX9
PjHgfTRDrsjJLYxdT2rEmRn65vX9Md7JDHHI7OqNgodGRMGdI8Zr1L3H2u22utEd/otbyXcGVT07
4lcN0RRppMjTsAxEgqRHudaN11akWaP3brJzqphXe9J1MtIgpHitr72Wk+fWagahmN56XUDzkWXA
pGvkTe91fgvaOc0RFmnmh/cv8PWqjASHeqCE7EAlTT+tpluNrsEWWh9en4BTNTAPwBPqajyEkYKJ
VFzVMZTcKAdz2TmP+dCcOVytn7KTV/DFDzh5L3pLWaM+8b7Xa9pHLg8WrcbcHR/ev9A3Vg2mDCc4
StYO2++T3UeOq1MmEze3FSK+YG+Oeyzrz01NlJOvL4ciocu+jJ0grcCTr2fbLXy2M/aw0tC+JIke
PlhpIffsCKD2l3476vH9TBSkP5vzd7j1qDAo+e3wyZoUv/THTKt/uZXCj+UaQ+C4aXPseuprea0e
M1wvJFA0h9loL+vKvE4n434uFcbXRE7HQcTDfkwIE4wHSIP9ACWaPT5JNYb6QH2qvZqryAs6yt37
qCmtSyTnUEpNau1bcNZVCf+IeY7qhYwqYj+ToB0K91c16NGhyQE0V0NyGErtbujN4jJjpF0lF2/r
jfqF6E2XbDbzMhyzbj+0Xn+3lJo/Dl52GBphBKXD1WfF8kN1GfENofU5or61mxBv1DY8KoewsoBo
9A9mmudXPKQvpE5Mjx2n423lRWDqTLUcpgj5/DKHzoF4wnJjAHs8joNG3oHWrTEh6WW/TIcKbOCG
RA2OK3kPMym13AB/dXhrWYUIkLsiTJeIpTAK7yIpul0UAwpMQv1Ztf3TqIUaSBXj1gnFMROKbBY5
w65qWiURDhnOM+63nFhMo70qHLOj4KfN16TQjLs4W8J73PDA2JOUrIlJuNuaN+wibnS5sdfi4Rhn
2U9tMesLaczqRm/YepIgDuozanwv7WxfRkZ65doRkSWFdWywK/iW7PTjWEZXgvyGg13k4zGxxOCX
png05+hrWIzpJh3RiZvjRSIc0ttUU21B1X4vLaCEw9J845i9cNmQoqmfbzxr6QLTzFN/1GGpIBLy
QThDFXVJe10Vewcyi/HOwJEawFQBPAHi5s2mTxi2vUP/YR40Wd5SeV9ZYiS/BCRjOZulr+zPs7Lo
akyAji9R2U0k+pnhHqjcUm7pwo9+0cQXY5O0HwRqNfIncF96TmEEoojkjmiR6sLq2+lQUEuM4Iw3
fhpVnzG05PvITKGuu+N473YD8SqG2R81aKJKzvqnUYvsC+T7BHeFytR8GMfOpoWdr81WeCVdzNKh
ZY1f7LIhwI0b3/o6ch5zP5S4Dw/DJLRradXkeXRjQxqIIArDw4NJclu8H8ylvQd3bQTOApiT81i2
zQc46NRzQWYuSl0WtCqOmj4RTN+SDVRVkr9efYSGfsAfVH21e1kdw9R+4BydfaS3qRsbgnO8Yz3I
7mtsguRODWrYm3Jux592HBs4Z61xqC88ox7dnTaTqZml/VMyE01MwQKXRkyU+uRjC9iSuNztieAD
RG/Yzw5M5Mtah/9PAhPEFMdZblH3Ntsx0vZ9wzNZzJ4Tct32zU70nNhIFSU/ply8IchFTZJkqo3j
lRFFXzt9lH7Ysb4Wpg3az2ii5RZLR2wGkTujE+bYc+OQVMg3A1vnRpGZg/y/WAx80RVlTzdqFkxD
LVrDKAJ4pzk9CeyqmRwy49JK3WpaOVw7hTdctIJ3Zi/SvvQL0g0eE7yaRyuvLOKyCiv5PlXhrRND
t12GFgPCYCXbQQ/1e22gvUqqLl+yuZDlVZiOx2E1ncb4UcK6/GH32mRvVbyajUnsabZaYlOTDPNQ
HiEtRG1QZc14Y5f2A9bZbdtxgiYmr7vMMnxYhQqtXa1hms+s26xP79Ac348ClHKoPkFX+EG2oLZx
oJrbeX7jRjqMifHCwuK1cRJZ7Rwnjrd9Iz5pC/1+5l5EhElKJZmwhRm9XLC01aUr8/tFh2Hqkknj
L2Cod5w/PiMsaneylN0+08Unx2bFqNn4bOfIvHNbjiFwBEQwxd0dNbsfhcu8gL46wjyCdhLjfGfJ
+Wjk/GOvc34xEIh4NKldPVyGKvlQ9tZuND8NHaZ5Ht+nVhafYp0z+UD6V0B+zMPodY+Za17jjAZv
0lVX7v+QdmbLkRvbFf0Vh9/hwDw8+AWoeSBZHJt8yeCIGYl5+nqvkq/vVbPppiVHKBQhqUUQVUBm
nnP23isGf6OYqBcryBfmi+kg7BvsgaC6iaF0vAn5ZLTJOykt+e2CCCbC2xRbXWayWBGacSwAcThu
YfkasD6fHGQLcAKNVLuODgKQsWjz96TnA/TuI8Ijq9K7K4p4Ra97C7jzQyThOsmbY0hWYGR1y9Ht
3klgv+sH0BiDNuzmVD83SznF26g/E+PG0ZQ9u3+AkXo9xdaa5vmFET4Sj5HxmkcPfQmRKiXflAez
Coa0uNKNeePZrAVjmBXXisabns75vdFPxA+5a82Sl8yKz/QZUKWj8hr1omd1DS/OhmAz1h4VszmZ
6Si3rDN+57pPvFNPaQ+nyEmJotCKF4+GXxjle7Wu3XXoXdvCXina6D6T4nFsc/tYt1oGRIzHcaiV
DSC6XSssbQMJg3RTIa+SMIItZVrg4+AkpFiBYg4ki8JrkwWZzS2e/nltVg1Rz+P7MDX9rmJ235IV
OoT2CDSxjzHIR2Mfn6wc5qI8CemM0RKxs73CLTTv6GB+/P4Y9lVZTXcPrYNHlBEHv0/FghixWioT
nTKENwenJ0x7QLDrPurwmHT1Eln9fWgOm86N/0ZNjcUXqwsCBpdG1KfjtWp3jk4SPn2DqdnZar/L
Za9sajd9meuSal6pc19Mxh25tmf48zdF0lfH3LPUHO8rEwR66z8XSaYaVajeaScMlk1+Sx9w+jyS
ob74/ef7RW1E9aB6xGVp6q+ZcFESqwWzRLnum24XetY6jxR0vvVKrfRv7uirr/JcqXAaQLiFO/5T
W8kExwtNmms5OamctljZ07Ne3AP8mgODEJMAkBguNJW66btB4PlH/1I0/OvSn4W/MicCAF+oXE/Z
RLwxDXXyPtgLy+1APsc8s0N0kUOet/vXa88/3/PnWpcUEx6TIZJrQ3i3wPNWVlGuuqq40Mf2m4y3
r56YPzBIjJ5cRM6f5jDjbKVjWdCHUQpqL0M7cWYPpNtd/v6J+aLfYlkafnj0vnyPn2cS4PU0e2be
ve4ISbe9B7I0mMEYm6hJl6nifKPd+OKmePeYpYL6JH3E/VS7p1GW9mDz+PzmnB51O6UrAC1xUHea
+c2r8EUlhq3t3EHSGVJjn/r5jZvKpoejUsl11M/WvrTyeZXDY6YdPsSb1EJWNDfzuCRi1/5mkPFF
rfmnK0Mi/fnKuE95OR1u0mnc7XmeJVxz/ftv7Yv3/NyVYDUjO+2cyfjzJcKZUKA55gWwpnYPtcQ1
LiA+LCzb+OZCXzweyF3QemjnjDbns38st706EgMvuZvWP/Tqup7SN9KVl1UT7p1vw9q+ejw8zrw2
0xRU/Z9frxn3aZ1y3lszxAlqcLy1hJgyfvfpffEFnSsWHXuCCY/d/bQYw9+aJz3imWdI/lSfxXKW
efr9F/TlJWhS0z4+24o/S77HrMDyrXKJMZ6Odk4UhN66t/+/a3zqNYT6WNiRxwqRwM5hEOa36Xdt
8C++ENy/rEAW43U2lU/vKzoMsEo9J8HWU+9dGb/1xO9GSGi/2Uy+vs7ZakrphBz90zfSjy7ce5vr
EJt53+fJSw/tzMeQsPz9R/bddT59ZI4Z4k+G87NGPKJA3+kXg+veVvSYf3+dr7/+f93P+bX6U7cX
NqGBKoz7wT16Ii7wpORAQf/GNSyca2ernmd9dqOA/aptT5w3CEcsO6FvKrzZf+cSzMpoaTksNp/6
46U7Qf2U3EbcKjsIsoe+Nze/v8QXKxnNL2QGOFQt7uXTYqn2Hno5jwaknLMPU3THKY9eqiY/zN53
A+YvvxTnHM5CG/Ac0vLzl6LVIrP5+ov1yAGB5Fpuqf/L6glEGug1DFvny3edsz/7z1+85klycVMb
cpvhXHhkUvi9C+YHU7+auN+0Tr+6n/PpC7emg0PI+fxyDm1GzpzKtVr1NDfXZLXe/v7L+ep1MXEe
YWc46y1/OWdpxFKFVs+XM+WHc50jRUrTK/5GjfHVZRBFENvj6BrfzqdnIEPS4IaCTcaA32fKkaYZ
ykbjO5H6H6KjT8dGZLcoPsjLwbz7eXupipGlrOA6TQM2NnI3sNyCVLmRBGN6wr4CO7A9GwEQHVPq
2u9abEEscU6t5gDeeVZJbW+/EwXrX5xl2cMdzuwMGVDsf1oqZlrGILd5KunVXhJw5+vA9jTHL8sK
wJG1UhKEWh7ol9raWnQ9iKhYD80jwES/sCFfVSScvObz+WAz+2ZFPrLurVNZLjglwxAzbwo5L4nH
2tRG5xPZ31vWN4fiL84IP93Bp8NIEzUMzD2jWGeE0+jVS2vq60SVR/2M2NTr9e+fyS+vRrK2gS2F
h+ZzJRV6nQoKgjcsruOFOl8q8HyVCLKY/Ii972ZpXz2ZHH/+ebFP+0U+Yld1Yy6mRrQ0XVJ4O8d3
7Ie/c0sG8zpOq4gNPxXFRZS2DeFGLEzW5PMWB6MarUPk4SUnftv5ZlH/+p7+dbVPy0bf05otJVeb
AZcAoV5byn2kf3MG/voiyB30s4gMW//P66DonSrLS9QerkJyZ3FSCbZJ6+qbW/lq86CM+OdVzs/K
n7bZrJ/VxrF1plcJOBNvP7cjYTLjUjP/n7fz6REv0RD3k8GFekOSaAWK65F8mOBvPAZnnq6LJ44e
+aeKhQ3YJcxFOx9OmrUyfBh2tZaKs6ArRNyf900p9uVn96+rfbacMOKPO0A8BQ9aA9bMW8z4nydX
5xH/yxpNNkXvvMWjpmD89vlhsCvSj1R74mFQ9QDF/ip3nW8+uy+ftz9d4tOT0HShq/bKyJPg6Aua
r64k9ND4W88bBnVOxOy4SOF/ft4Ye8SCIUBBD+loRSoGB4IuVWrl70y/X3457LpgBPjbL7rI0CQf
0nbY2lsmU6Nj/8HfaoHnmfk3W/yvVyLx4UxKPsvX9F8aU4VeemoSc/4qLHtlGNW2aRgkVN1lQlPs
98/3rzsdl8JVhaLa+MOZ/vOn1+tlpHVYPNekNa7carpHJbCOtOgC5NaaqE+mmkXSfnPRXx8MLkrn
jWhX9KxISn6+aDp7mZ0XM0eYdF6qzoMns4uctNHf39qvmxJXsdiPbGawZ3vxz1fxtA5pc873NUDa
xXnBnCwn9+whhvBqzPY339mX90QtT58aB/wvAu8K75UVVrxPrQL3Bz9GpjBWG8bl72/qy8uQHneW
rJ3FD58WvcGUShi6HSuE6INBJ00Z6rNC6MTvL3P+MT+fyjTOY2SREhmgklXw6bNLCSX2RJ8VtOXb
QMQ6fFxmGPN1D3BJ7aOFrP5Rbf6lVM1bmfPXb2nu/zf0y/pdXjzn783nH3X+bf5Jhodg8o/fbvHc
Pv/0D+gm4nY6de/1dP3eEHv2P/CT85/8v/7Hf3v/46fcTuX7f/77q+yK9vzTwlgWf06L+kOO8L/H
Sx2fs+ch/uV/+O98KcP6D49l4kwGcDitOmc6wn/HSxk61HYdtRanJIsQn7Mm4n9o7wRyorE+96hw
bOi4zXlx/pEvpWjOf2h/VEkspsjbWVb/Su4mtsxPzyvmenRjCCzPFQRcgc8hU7lI4FzrJP94o+sk
gYBXNh8YO8I3RJFxH4F8GXzuYVhGrlmvxsy1tlFB8CPnRqRtrp7vG72GZEIq4mokG2ZXaeq8wPmj
HRpPA65qM04kr2NsfEjS7Y7ETbktyxZDkQfVdqj2tT3sLTuH5OlNj3mPtHUW10y+YTZA35Kydxck
7PJcj+U9qS0TvwlAaPKkdxlXLzsCJIbh0qhHRmJlAYaO6hjxDcI/JS1BaE498yIYKLamfCi699DJ
lEx4gvSUSNtOhFsSVM28qTQhlSp2uSsHurpMBeRyJsHB7xt3AedD3FbV80RsboooddPpgPtC0+b6
FYF3ebryDHnRmhCtZjW/He1sHZYFEcLzphTVpk3ahQf5m74xGS0qxhcmrY1fRdElBC6/Fs28YHYd
dLF9NJX0TijLhv3RzDPvUstipotwMowRoCCBPykJ5nb5RHxw6+etTeKxob+rTRM9qiFZi2prgRi3
NIXoOeACXYW1jthB1x+FF2AaWzpDmG+mPDX8mFP0NcSBPbnLr7V6Vqh4BLErXcOMqQLIU3fqq9Ga
0aK13qLS3kWqcirzW9wbRA6tesYxXgt9OhsGcq2Hbo0tI7x2tfqiSptd2cJF34kJzlrSYLtTGYX7
+iC3Q6v94IkqAvyOe91rrwu9OJQD2gGj1yGxdjZCmOm9drxkYTTF1iP9HPfuCCgQLW6bUuOJdDew
fUATzN/iuHsNTeuS/u6euSAYS5XWQRIroNun4YM2XR4kZrHNLbEy8gHymTobK2l2yWbEv6YwH17W
WAXJFCJ+BoponVwmaogCMOwzJn/zQS8cc10MQ7wiGuy6trNVU2h+lnBWEiJON2rZXDRD3AHTrV5F
p70W0lx007TFM7CjV08Us0eKa61ptS9a8prLMLkC0PLexNZJq+cPfRCd74TtuJQaULjaQPwEkHSe
YHCSK+8XTXznmu1dmjQXYanemAp/grxJ3wEnsND1irn3aCwdERHAX+0iu3hpunheOrATn3uzfjH7
/kfvGWkajIl2CXmOkWd960ljYbixrykZg+VIDxLRvoVtG+i4nTh93gA6KK6qME58wygkKY0dXs1Q
f00jQ99FSk34ISntfilLktGUbFel1rM+GKRCAW3rNGRHW2+mnRNfzeHeAivuNBg08PAjxxAQW4Fm
v9mTtdNFuC67HXmWswaGYLQY9pP2yMtPwEhMRGqeb0kfMRwA9DMoW2J6p7F+0gyemcGFfJ3zLgxZ
vxgN9VBkD0ZzI0cYz7nmJyYwnJjfnVc+SKvnwVw3GUms5UPv2m8YGOEOyd5R+UPAJcsqMEPVgB0n
nfJpaAfG7X5dSEUD8zfryJogA5F+lEmrgyQ0kal57RILOu36GlIHHxOz8lcr6U3w2SarTgLVSMED
uvUEBeqTmhQ2OlZ3clLqO7sxi0tHA0v5KMs4ByAemyLeeXWlMR5snLx0NmLSMYh2rSHS/Yyvzvab
QQ/1BYccnZS8Por4pdrQeIHL5F6qXhSjTlGU/gRj1lQCjpbldkxkAetpznsraJMRqJHbJm60jirT
eMjSbNSZ0KukyGARtl9x66tMl4qE5NuGbh+rczJXrYHWIKw8cJeJCZS4gKETYOFK+kXTT8wD2k7J
ktXMfmMRptyNflmVofD8ojXU2jeNTF7NBC4uRcPsPsrM8DGHiyWmjBfeJY5Oo7rybbMvjqJutmR6
LpjTpD+y2cqem1m7ANh1abqJcpSUFLdSkJdZSpEQrWlPN4aGbZCcrPZR1m6BRE7c47NMICl0bwx+
y01bjvml1va8Om2K87YMXG/cFHq9O3eZd6QqTrh/2jHdt9ZwNMF9ekTM5nYZ2B2LaN9s+iRZhjS/
oXpfDQbQD1gsGFn7WtECpRT5kpV22pDTqg0FZzKCkx0lP/beCHWkbG/jOIbX2YvHBpqgJ0rnMPT8
i655n81s47i5ih4k2uSxsxmgPVbkdC/GJG7JRUxXHUqPyjBlwKG1XQ64WXcKQgaB2xU6rPXkwOD0
9dGg7iFYaTXzFm3tsLvHsRXUPYgDM941xKcNacUxseeVBBZ4TbT90S3DFRHTNwJHol86rnEbTlF+
GKeRtpQK9SscTxk50SiKsn1ep7hPzFEENr4Mvx/Emm9z3cmu9MupeYdsCjY00VDFaPEm6iciVkhz
3hjhBLvScZZ1Zo3gAaZlOfLuzUO2dEWUXw35tNL6/KPulIMZtmuQRjQ+1As3ejTMqVmBQt/nTXnV
InQxDLwndOWmOFkTBVzQnl72LqoXZTyU5XxtZxJVVdn2C/g1bDoYwdoyXWcoIZF8fKhTe0U2S3ZZ
cOFzaDHi1tpdaqNy6K3uwsFkE9SpBxkM6RmYSHN8FsOlQNKEZ1Hx1gO8tijGIDQfapLru6IHj4lK
Ky7c/k1a7b2ZJEDGHRZ/FCvRUsl1aCajsQLpUyyJErhrnXE3M1+9EEq+sdE1HWxjWlmxftVaYeQX
Xt6fAyOvcitN172Z3M7Rc9G3yxxrQT8PW0dg8JlUQh/LcifG5DGf1WAy3ECRBdsLIICt1iZ7VwI+
dvgESie+xkHHeky6N+vyqOYb+BlhEJe2t6eM/HCMeZmZyktWy40reZBKKDojOdNyClqvYqpIOMa2
m7p0ncbTfalXK1SxYFS0Tejkj6GojyXGzkrwgqgOqpACKVIYDHm+zHrOYpCE8SylD4bVbmyLd1EU
l2A7eA2JmVu51lhsDaI4jEoSADyuhsh7aVMHSdBVIw5RzLNVEa9JlxcZI1vGbTOWByA1nG/uCNBd
CtXGTf1QIfNUJzu770qVXfDSm1VvnbdyWwkgvrrijxCtCZrHbG8/qNVznyuvf3j0koMUvfoe53IP
7CUwUeVZI1nnwlt3sXIHqkNQmjrocckoui8H70Eb1OyGd9L1Q4ddTob9UVrqOszsDzsxlmrLkaby
BlbfOPLZKsegiOrrGJDDtGisSPpW+aBU7pkaqy3daSjWljQFZ+gCRyJLoTv5nPiE3ygXeQK1xnuy
w6We7pv4lMfWMumt0G9i2NwynsOroZQPlhtfdEBYF1ZrrnnUHGRSOr0W0e174B6NKp9Hs9yXrXvh
pRjbq7is/TGpNynGQmyRDGOR87CCLTMEGjno1x9D3BfstE9lRhsyJO1v6Q39snNIaWIj79ULs1WK
gEwydyP0Stwlg9h48Yak6R9zbp8yrRkXCsw3r3rpyVzv9GgDJwmcknBODlnSC+paVoam9+GpRsxh
u2aV2MJBjzagFJ4CRODLDDeLLe0LvHHovXB3xpZ6jiXP6ztZFMg0ES7Nr6UrPRAkztQfjLFPFl01
ziu31QmF15X02BQDoq/SvK1rthittK5kPo2Ps97MH3HMz+wGH2d4dEx4hpZ1d+W1w908EY2XeDtn
rraZhfwX8VVQa2kwkXgE9+tgZM4KEdyqLkg8qNqlZWZtoOSOcpoRkqGljvr7LJpvc50TljLtq3Zo
loUAUAsbh5odZaOw97UjNkbeb+u2XjBezWCwewcGiIck9mBVJxdK4T50+fhaNslFVJy8zgLiFJ83
lx8A1hdR7i5F1y2BuKBLFrV9a2mFspltemCNSThKWG/sVu61ZD7qSaix+g/cB6yAGMFob6k3uLcv
86FajaJYzPShaJ3pNgSAqt4gQuIYQn0XhIn0B8u5Kl1lHZnmwpva1z6X9obqAWpRWwaVHW4Q8Qal
KWHFl3x4jQVeF8LftAEifGeoHcVc7pq+2qa3CEqO0TlOWxdbY+juOAjuOkQuK9EAWauqaRdDKUC8
CWbRC9Bz65dFY75asbIbWL9Ekb94hQMaOyNTY4qXrXViW7m1+J/ggQ1L8LtwmmvTPOfD+wM8wl05
dg+poQQkvV/M0K2APmofaKrfw1FddWFy33ndgWgEKOBa/MNsxqM5QVgIvc3E12KLTZuRnyCfhAMR
mJrA5Hgr4YfWvbpsMx06O8XdMsuKByJ/vftk6toD/aGNmTsM57JuRSfnco7ZkWOnIkQzoSYMjeHB
Lo2nIjO1hePFFwzXniuyMuoiv4uqcQoSMpG1WHvrWi/IjMrZNf1lpU+BcGpm1xXIHaVaDKV55TpR
fVOZxSqpIfvMQJ54IUD/VO5qOLNqjHj4COeaWxQ6WpGzjxL0S8UEgBXL6/plNerPqgD6nU/Gm4js
2pdWZAX1mG8UWDCr2koXhmhXdiGxmroUH/As8702NpwSzWcUrawjnkuFb0037my8gA27pbzHZ6gE
Tj/SW1i1XbfKsypdNKmzMmV4PXTlioz86yEJlz3pqwTbIUI33oqm3rgDseyi/FFycM/wH3QNNVKR
BZW79zJzVbcZ5LpD0eQntBHVtbCcRdz3m5qgY444fgnie87W8fAAscc51lVl+XCZkqcUu/7S1MQo
zzOw6/DsX6vzq87xotcwitWeZTuL3kOjm4+JmRBVrMpC2/JEKXLZorN+qDiQ+JEcjC0aVgjm+E5u
G00vr6D5qQeacy2UKTzUmRp3Dzm2zsBCkLTNHHta1BPFs5jnY5VzxDVLxw4a+GcrzvNI5lMe4BhK
yMImsWo9z13DXqGuCN5/EWaE0FlVQxwWOUSuyqrGTQWYb1334glednEHm1ehoAv1Fygb1UPjaM46
qvN+5YUO8ceidH1MVM3WTDt5RQmrnYShDBshbAuUQQ82SeaVsYoi17gzItBVgRIBGfKVcNKvrRkh
PteXlDkKjaZbwVa2K4nnJf+6QG3uhTrLfNaTECNSa2LTsFN5YGtJq7WTzNliOLc5GhyZx4iu9iVx
zMMuL9w4X6lDOr0RouMENVQ6woF0uQ2baNr2MlR2c1tQe7QmuTd1SMMgJglG9bqlCiXuIfVmvOup
Pv5oSgd58NxLNgB+zWt7HIcPwXlqETMPWxdGL8iJGsbLkdjEtxSbJreTT0sy2KDJN0XoeoGTUAVJ
7kwewJFES02W87qNwjFw6tBdKzwPz2HX2AR8TukLC/muT7NoWc29usEB0o4LdqrxnflE+aPtgW/B
j7ON2wHVXjB2pFcZRFOUvhSm2PRogzZqZeqLnFK9SdDSNhYA3mAuSurfKj+HIArGp3EiVphZrWNe
ECKqhkqJR6lTaSI5PYrtc3+xZCmxjRuaMCJFdW1d2HrrvIx6ntyqecrnRcs6WXtqqaxKXRW3PXrM
vUxK45DHECRzTd2nSgw7cLbVAsaDyY/B5dKeHLNUn0IrIiuc6Q5rKhSWkxOfpefukGcvYVxw2Bgb
UB86p9uNU7V26ieTsanMkSI2t2LrrVAzROBxZRBOLESbbisrrvdwLNKdpcjkQKx1/aNNh2mbdIa1
V+Cb1b4jPFsJpK6LncFV/dltK3jxZPNwXJeV8UD9JP1SYZMRqrONCQNqxbyla35Cap5A0vSux04+
66JeV7XYDWkdMjnRex/XIkE0LVCZfNuKts39qenoAEgSqQHN59a0L+OUZYSJLKXSaEQJrInCW7vx
0C8o5PtbWxn0RU36CGlI1PXFwm4di9qjECuvBWpmUk6vTRq4xiKxHXEthyJaq3wqkzX1i5J3YA1P
J8wWXdpR7IQYqNbgX5JV7ZZEPjURzkXXGZ7dVj70vaddYZIxOQcU+8wYjqWC1lpPMb2nnpectHl2
juR+XEszZ0xYnKaxgTRszG23kVUFxr4eOuc4OlgUF3XWdDdhUT6lhXZ+U4eo3eZx0piBgbnK8ZWy
jrHBYNciEoslNXNnApFH88US7UQ2Es3XY2gVeISmLLcPnJC1ZTEpdFtzZr2pH/dttdNKRDydbMXa
rr0xJT+/KN8yfabnOTt2yDc6qmPQFfUJH2NLA4taisNI1z9GZY4ob+6ymdVPMFWFxVGJRUxOaTBX
RX2nNNXZIsLP3QniO5agA7LD7Jj9JtHDbes5wNpCtTsOeukuDa3Xbw1zPh89ZrffDibW1IXhiGnX
0qhge03L5jgKs1khprUOeil0fD695q2MgQqRdwvgnuq17ZamzDLOKQOLTl32Yaeua6fvXrSqA7iE
m8tPbJiNbSWXnt2vFJw+XTUcZKcP13qbU913hjq+OpkkXTzjHELBnCI+sUM3ChI28S3lVfVuxU20
QmmVZPwWJE5msRUdxzwa97Pd0C7RdXyKQdnJcGdP8spyrZLDTx7WJ0Jv9KeQGoxMWsTVgHFGk7ct
CfcG4RA+UaT9Jbase7Or7lLZ0Fhsw5PWay0xX7q9qAB4GpKCnnaHycebDESC1zzdxk2rr+daEBkn
FHnIDDptiI92OmstpU38ZGhKtBmy+tHOkyvsIbe90D5YRph+1WQ1gdeqlYu+dkoOFihTsZMtKrX5
QQuMPzKJH63QMlw97hDoScKzJN2FKu1AMfGIcWSzMoyMAtTRoXIe9XNwq5Fpa1FXpu9lxtUwOvhV
BjKTLAd6plQ28WDdN1UWLcLZbE/0ma5i8FYxvdVEvTVmzTmAx3pBorfXspp+r2KZ1aErlOqkAJBi
CVbi5TzxRZ6xOdgysVgqiq859OuiaVhF4ECfBGkQAB+AVg1z79zhOV66cCrTTr2d6M+jenEvx4aT
g+WhezD1C9WUZcAJu8PEJDFRJtOqtFT5avGslKzKC6PLLtUUamxUiaWbG4vBGW4y22zBIBXlNUQe
d0l89aFK9YdiNl6b1n5uk7tGACQSchnjI11nzoPMmEB0o6Dn1OYZhgmIWZr1PHs2H2Ls3A2qd5xG
rNgKDYB66gO6iLN/dr2tO/J2y3ZYSHpjOCmverp8fVNuxrJccqsrixVBMH3JQYRQN9+PExF+Tm72
mMWSnTfAFYyTMafhal47VQGas6hvh667FF4X+RTQh2E21rFKvRBnurqEVPAeNT1Wx9a57tUq2aSc
0w70GzbSDeNjqnHIw5OyMpRCXJEOn+B9qt8NmwPpLGVxRYP4GpDuRAABtbIYrBvbQntW0tyuYsdb
tqpGlTxguizNH53sqQrK+8yOVtRFkIvd/H2AYLDOorJdsDMl6mWcFJhpdbfYDkjb8rVhK490DvZd
Qa9ac4d7V+9AZ47jRu2bUzXJt7LDAj6LgSOazD8aQMz0Vz7GQntwqy5ZSINcINNMemKKrHgNzyRd
0VG5G2K65mpYnUK1THe0n+ejEotqlQ9hszIRAQWO7XSLqjEOchqf8LxtvVDjk6MbhqtPkgMjFb/J
1R3My3Zdj6YZNFPD8IhhxtYCKyfNpnJ8XVjyKDvbWHgEK8+Nu1YNoS5UreKTE4Hs8WryORPdr44/
JgsiatF7h7Sb9aPSqFAWFHc4jZ2mBK1KFRt5oOtnaS6pDCZ/7NqUO5xd9tz5UFbZCXOciyxGv3V0
co+0JNGfOisaNuqg2mTsoZ7xPW9KLu1ESfzesFXfZbIWjO2bWzfWdlbS5mbCK/rIRj7upYxeZkXE
j+YcuheiEZui43EhfoLyhIhzdQbRHJbVjqpIVKlYxsIlzLDL8GenBu+E20ygUFMFiYa+QCF/EMzl
u7lcEvT/PBKd/kbbQ6ElxWDMM6ZjaxEENQ7vOutylaU/IuYwaIlghI/pZqaLw4omgkyX6jLCzXjU
bd7TctSWjZm+gV9YFRN3zTHPdwbcu0Z6V6HH32ZaSYoQjWotNTABKnxJOmdq6jgChWJFGf0uahv6
0e1H0lQ/5tSLDp6TLKbQ0fy8ZlPhhOEb4ZysdfCorZnsikrdNppFV5slOqLCjbW5f7IqpV72ohl8
Ubh382C89k68Rwu50xJnk2Tp2ks5V6UEJchmQ0AjkVWiOsRKWF0MqiaC1AsZ5ugs1Z4q5gUjjcmP
sNNAyPVY1BJukt6VLA9VN2/1xs04tXbWRvMOhWnlGxOuxy4VsMP90rQIXUxvJ5E/KMb4wRSL250v
0Z1JlvbzCSH64dFg6rpsXMCD5qg/qDdEw90R+m4EZRFtTRIcplHsRaEdrdpeJwyxfKZ++9gcdmyM
DT1gDVgHc81VaxnlIiHrZHaYbiSpQccRbVumnfnIs/XQzC1PzjC4RIVZ2o5xyK3iYd3uyParlOpR
MN1e9I4AEsydEHdVgifL7cR3Lc5txr1MHpvho2oYdig8+nC/Ek4psfXehvZTjYKudsyNzA2NAVZB
wxcnz520jHxnlbywenhh9POtjONnqdaP6shYASz6soMMOIQXVZ/xtVYYL+eM6K4kdN2FR4XpacrZ
rn0OHmzOZGySYSWXtRrt1FcJaaV8Dkk8gELqYMQJIqHUfRua+aZsWR1ml1ZDKlUKCELBIMYuLW01
2FXQJPg0IRn6TSnVIFLhOlL2X+Rjri0yS2PSFY+7kdSudZSb7p2T0l8eZo24/dRpLpGjv3ZMO/pG
WZ9HnD2RqoGti2hRRVqxwMj2ZCXylCRgU8ZlnpR4hjKTAiaTtxWfwmFONRZwzb7VUn6/KWHLm9Ua
DBsIRD5onjurVz9s9TXp6+GlZX64spyUi19hdsCdLoV3gezvVIPoTh0DzRV9oKHM79HEGL7pzZy4
+xuFs8ZmViULTvdc83wRVecN9wYN2aRyaVK39knVw818duCfwwIZjdnA35iQs7WPrOOqdg2CDq4c
L+tcJ3fVDC09HowPe14VDXeMcFhCDozCH8AHVkOGYanRw9OcM2wcR21XhfO14AiCj5G5MyOSMP8I
bdib4HF8W52HtdVxbGWruaxY5J0SNQ9R1VWn+xKjKzGFYh8O+d6oSFWGy9ktnDQnKtfYelAa/VRt
slc2FECInlmuCGtdy5juekM62AL7O/0ZxngqgRWXvFpnLOJ8TS0U4Dr0QAPPRL+B6V7ILOvx6w+3
dIBpd3XlRkQMg7U3Dv7kCSjHoqS2T5zsLWyG/2LvTJarSLJ1/SrXah5YuEfnMTiT3W9tbfVCgkkY
EhCtR98//fmCzDoFIi9chtfsTMosC5ArOve1/vU3Zzern2w/4NPD3KCPbpgIrYko3KaCDbkgiTuc
qsucolA/ZUN3xA/AWawR6N+7+L0W2c6aSSmIWxHcqbR8HazsrsGHYfEGOdpuC/gYn/wSwoAIn1OP
CX4pyq+6gI6A9+u+5QhZCzNeRmUToL8TkunRx2cdiZcudWFPd3WwEo19MsOu22Q4Ghh9tPXzYfro
mrp+imccMwYD8M8DFNpQMx7ayfhAXuE2jyogOtxr4YEM6zqZmb+mF7b+jJfNVZtDFZ8iTsfxIbLD
jTKH+0IU21q2X8E6mWdiVbRugulxUEn8sevzm4lmdagBqMt+m+J4gKC5OpEDe5Jld5PPH0ITgb/S
cAeQc2feLbDd3orsfRfE24UZg+v1OrDq/SgA7wpvYndu1I6g02PWsidZU7PRfXzV9mql+57/UO1V
U3I0E50IXeGa8cCxTEhtLqxXA4cGUnzac96blzV7vF8ZwGm3vWyoM6F05GF3beXVprfea2K5QgZ/
PiR4r7gg6uYiipZSwB6CNWc2HaC5UTknojKejQpFIk3WqfEG2D/TXlgjlVJzmRTBjlN2o/quOWKK
vjb6g6k0RSTvXqz27RS9Ts20aosSdK1g2FJRipqrLPQeGrD8tAiyfWc7O/yZ18wQ72RTPUVTRcRl
uI0SteqdqNpwQEZfrZBdNrSK9eimR3p83K/c7TxDaQrb8Fi705mAUr4sSQ5kGj6ZRn+RCqAVjUEY
v3XClHgk1W2lk09OjZOLbTy0Gp+LHtuDgNHuTN9g0VvUgrGBPHXkJ5Xu3G5mwwLF1S0wOwaqstab
osEXz8HwJZ9hAoz2SjXzXgTNhSZNKphdrBP0Jyezn3pvugZzyzYj2L6bn/qasF0CVmenim4xXcZM
Bb3YuPVMcjfipJy+yIDWKZjsr2OUr7OZG+WUd6af3s/OhZ+3mymT99gtXQ0MTdjYazqqEoayH7fb
JE2hRWCuY9YEURAwuZ4Vb/bE+bjNq/TKyqr5saE8ZYOMAFyBU+zQvnCmfKs6TGFmMb82FE5xnd77
mEaqZjjEnWJOrv1zMqvqsjK75ApK0nxd9ONplDOlTvD514THt8rphaiG2nbBSREhmogYfmSLln4/
B2nOq4Hg3rmeUkzs9nbepZ9zr86eqnEASI3zybsc+7KnAoymVm6HjFHvbxieb+2fIEzDvMNJeVEY
L3aIC6XuOwJ9HFNo6xYzbOh7zSc/C3jSAkwwW2XYPdxV2jA+A9urh6wrmnvVWsOOwWVDDPPspl++
3ZY/YmX+v1Eur8sv+X1bf/nSnj+V/1/wLqE9/pJ3+YZ1yV//i3Vpv5No4xblFQCbTUon0pC/Qz2F
fIeJ7OJQ6KBlQ4byH9qldN5BDMYu3nUJpzS/WbL9O9XTJDvdw//SVxJepuKJ/5tvevMXKReq6v/V
ER5Xmh/Iu8DALr8Zwi2UKza+nm8tuZUw2rBLafSa0XQORZI0+SYbzbh9tgZ+s5q4GEgsoE3+rNax
P4qB6iesqpPvG52/d9yq7O+skUL9rHETSI4mvnj916jCOPJE69Fvfe2V3bHJZNocJZhqvgsrNxuP
tgphqDOkiLANdbK8e4+XbVPhjTEP4lDNdSE2NDCR/8xgoQD/CqY4H+5VJZz0M/MYorXZ2LzI3Zi5
1s1nIufia201Ncl8CMLiz2MjFwKFW9f+MZnswb6GjwSeEqUCqywzsb3bOJpHKqx8BoljgiCCB9Mb
/G8skpH4QnbfwX8t/OFMOa43Vp3eBrZxWVuxFawtKEYlNbndqr3uWiGjNcN2IDwGwOq9adYfO78U
4XG0A8tcSxe4bja9RzuOnuyq9S+IqcNSq3SwS9wY7F2a47ZT03ourR7oKfQwXYlcS723iyaATGEB
ou0y2CT4KfpphQMLQ/z3tpEY895Fw7WeY+ap7+cU8lcI4NnV+REDE+uatjG47NCHNrsiNcYjFBqq
xxyq17GRbobPQ1WLh6ax/XEdRX2erlUXqOA4F4ZfAKjY4s7SNkYuIiaXPFmLIhpfEjXG464IYJLt
x8m2wpvZoIdcZ6HfvMhGBFcWFuXebT3MUYhZYs3uja25/CCrbvpE+QDcGrv2Ksmi8xA4LrMYC8Ov
WFXunW/0j3PeyiM9lfUla0Q07xMYOg0N4ehG9LYjuWCv9thRdtsYHSR7x57G7lwmI62I0fr9c0wW
Jsf51Ghc/bM6+5jEYzXtg0rQYiRtTXUytUMV3EU6AR9rBT4zG9GHqfclJvlafEkBh8f7FPBtOE51
49dX2YhAAM+nMrMkZB4BqoUH1+xZlUW5SdSSdWg85hjzypNJah5Lc4zlK4i7R+6pQWpRsjW7VkdP
ZevM3gcOVDOmaHWC7guddwI1QllRPa96rMrzft8oP1hMqNpKURrLzArPYCHMWndmzUe5nchIT7bA
p03x4gdDFx4dAsK9+3Js6/gRMkNjDqBgccb4W80FnXgrq7a5aUw/zq5aBXBabSLTzKA/QjsSW4+K
31o5MTrGXqyRcobkLhI2rj15dIuhOKWJq/b41BA5NjT5laroWoGFzjT9M2VSl0z37Rx6H8u0Ck9B
IuQu9JwecN9t1igg0xcIryOjl1SFq3YZwTMsGBikDf5uTqOc0W5KUJUfMFdF0+pS2DMbxHTMKOU6
GMb5JHuVkQs75ekD0t3CY7bT8fqSNvN+6rr6xB6XwDCY3Ys8oR0K/OFrktjh1YjrelYLdYeGJLww
M4/7XoQVfUuHqzncMb4HtNjutS5H60FlEgc2Ao7tvclOeDEoJ4WAiycVoQ/9tAvF6D6aTj3f+hDN
LjKjbS/rqe7XU1O7G8bOxr7NrGgERbH6J1vbVN19ZfmYcRd52+9UlgXHSg7xqm0sdXIaSwIfkyjg
dm217dK6femd9BVOKo7GXsFIBTaEzEu6G0lsoerpsDDRsvuVHUMlKq1AbQTzELhlNNimbIyjzGLj
3PXNjWip0ZKuITc9HwqmFjMIUpC6iCFrV60lMO4DE7tug3Vddxrr0d9mQ8rMXmgTd6QJgNYYX5ye
ySyRTfVd24zxwTBjtcY90aSSluNO2mkAjmKIkx0zcp+iIXomfNCDBEaMOYyoeueNXXCMdXWfetBl
XRcm6qDccD87I81ARskWk3N/mRg11CSjjI997MK/r8EDVq5lGA9VVL4QKVHv4nHonkPldbdVW4NW
hXDERDVl3JGBCAE7Opl5QgYfEWRrSG390U2yTyHhEgV1EY+Zb0AQ2an5Kwq02XGbeDOOHaboJQCI
XRfp1iBB+BBJdzhi3CjPI5DFs0yke7JVXx77Oi4xcspOvaybzewyDeQMc7ZF3eUHu/EbQib64dxB
R70Yeyc4h0UU7C3DkaDXRf1pCvp6KxqEWm6ZBLBTdXfw5/bF4xFuYd7Ju2rod1pn0WVKpOlBuJN1
sudAfchMUCymxD50BQakem0HmCYuVeFNmWcJg11pf5BxPFL8qYoONXbyY+G11o2IJpAuhKnmEXIm
LLEpHDD6yZzbAkRuXRumvDPQ3G+MJqp2LilDG0Pq7Lb3zPu+pjG1dAK0ZAqx1qAOu9hs4B6llroY
7Nx68ifP2UBJQvvqjK9GhixxFVu15Oe1QQJB0ycccZVNwPNlkFj3BOtBcSaovuZ/ze6u5VPeknpW
w+8pFGxf0W2rIKx4gUrj3CJhWlU1PHnaxqK9YmzKsW6bGPGvjSTI6h0zCO+2Ct3qUqZj8pUcE6u5
7ExkE07KS2B1sehXXtFRLNdQa0sRMfIEZM8siLqu4hwKnztc7gTjGaaTfbmqmiZwjW0UGkkFsct3
YtzlknWP81pGSoqKPC/oZtCEJLLM5YHXkXmPTE825hKx6QYkbqZm1F0p12j0F2QvbvBJuh0ukysV
Ou3HthGQAWeUUQTp+EhZinad6vZjVmksxvwhOSSNE2MQZ+Dt6UbZQ+rkGTP/eLbMnelZsHv8vobX
mw+JXndKF3ct6DCBA4E4J77bbuvaKV16whE+Z9vMh5Q5Jk5xCxfSK6c1pG/IkH2D416rrPoo4q4/
GsYUX86Ro9/n3ajTVVZ6xesgAyotpwDxH3F73wQM2XdWlT0iOPRh4BrehRUvdi8EFZ8NL0w+lZW2
Ho2uxP2jbZ1uV6cDrmUDYPIaVqzi0/enp6bxiwNWaXo3DrPzJZkme+3K2NiHs/dpCCDxm7TUt6rP
/Aul3fbO6wq2DX4gr03Sed3RT+LIWNkKU9iuwGyxSd37kqydjZMkvb9yJkO9yjFuMM4bvEdCMJ6D
YGrv4W75RDVEiXfbyN7aVcumZZJFMKzgMme7rB2c9lTC7/Bxj6vl/WAHuuIUyghwm63cOnfVHH0k
vOhe6EjdlJTDOzfqwBqmKLmpMF50IP00QbkBV81gO+VMX/D60B/H3tbnOHFBA5lsnbH+7Ij1q2Lm
Pl52KKJeypVXq+4Byfp4iVCmJSQBojqiCKc/qqRD3+JULiSq+YXMBzhEvYBzQcTic+tNKBqC3qfb
T4sRl1VZjMMqjwUKnLaJVcQYwbdu3VmZz51VQUpqRNlxJoW9+zSoyn6dtdk8clSSlteOc8YN7FJo
fhF7+GiJY+Im4iFCYHx2jCF8r+G7v6T1FI6bsCvGxx6W3sEbMYJYtThsLXN4eSY8rFnSg83zwly9
wLUVspBtlOblTMLSQy7a6mRPVozda5NC5RMzhU3pTNGj54vwbDcx5MnZMtr7XgwSkA2gdZXO44gv
q6+D5iOEqbjCfbewhy8j/J07ftOn2gA4APUZUmtdl7GQL6qqWgfaVVNP11NgjuETGkwhr5NO9Aqg
z1VANL4J++8BtUNcng2jCJgPY7PebCJINjk7Gi0NoH5WpEl/4euKAx4nTsM5i94kHSrUFsIonTGD
ubBDPMl3Xu+ngENSpeFBOT0wCJwj6EooPsYmDg610EdlVRzINAprxi1PXFe5DYeejJ+SLwpRixms
KODKo7aG6pJ87+k0QLpMg3Q8T7Pj3zaYuZ90StwB0VwA98OAAqPDDlR79rgw1SgyhEH0b5ngtQhn
wosySM+wxo9kaLtHx9EfYA3ddrKvNpnNoQ9x9UMgKdlLvurNmGbG3nAG92Bw3V/5QK37kK17bbeD
/NAOY/QoKj9l5CqCPVxC98xm6lKDQ1bYGYC+nxqcrk5j0FufzBJNBMOdYnwdG9ebD3ZtTAiHu3EQ
x36iP9yIzK2TK8p69yPgvzlfDL2AsWcnBBChmOiS7EnH0/gFh0qOvngkcu+gBaYwxygL+M3y0pOH
qh+8j10Ya8hDNtLUnQ1d3Tya1pKtMfm2cxzKkPthxPAw1rMWZb01UeYl6yxNDMgRgVtUBzy7Smur
PDJlaMYiXmH0wao7dglVBowDZ2iuJwVD7BMIVUBIGiDua+zWFoy/qhhQdlkcPStVelox0p+86JPX
ats4M97x9K2Bd+KjUGHYrv20s9jOHTeCjO/7jEtcYY4QqssYBrI9lki7HKsLvdssgJ+wToamhC7h
ZF5wtvu6ROLSB+jP9AzdYGtwUV9618mLK0Uv6K5VaszOrutnhpbkETFbmpHkVGjNIvsyKrh9KyFd
j3NgrrLiMAM3IVuDYX8gz+c9JJDsAt9df2tNXbCLE9+8LqMi3iGMtA+k7tSv5txGwMxWROhw5j4Z
LRJqQmoWmTju0Emec2B6UmWrSnpgZpEes5epD4B+cxyMD7aZyROZ8P62Mt3nrHZ63nzT05guN8ZF
OJCd6WA8zfwXHn6S88/CvCpeermYcmWUBa/QxlxUJDLzt3rSWQFim9UHw6nbz1M2Fxfm4AQvJZAK
e6BTWv4mNWd7NwmIQCuglooUpnaO5m1o0xUmJsmEBnK3HaKV1GAyXog9Iqf2VgciOE0ixNbb8OXN
ZObzdihmsfPC9r1XTNPOy1yBY2pan/oCggy6UXnJVJlEzzTxlhlXrZ79GEB3hr72YhVGd8pAQnej
9Ng6UiU/G2VbnyJAmztojgJ+cqWYqU0eozbBabPqnC4DIyZtdC1ti4aeD37nLMPBcIYuXcng1ppq
Wm0cRk+DPdkb+u306EVW026D1PYv23ZKNoETOPfFFKaPbRimxxwVor3R1DRH2OUTkxeJGhVP100G
f+MUDcUAL0qkh1Yk8JDCttyWfdyezUypAMpmVX5AHZSmCQ0B0W7XTIPwKW2RmjsUkk44XhjMRL1r
mNhYWqaiZjKGt3fht3+ZIf4vBPkvmO+/hiC7Om4/kVf3g/x7+Ud/AZGG/U5ZcAv8BTKGU6i875BI
7x1Yo+lh4AQnw4SW9j8CcOm9g81Cw2Nj74TuwP2P/lvY72BZ8n/jECOXTBz5J0jkYhLwF155/Pxf
/wJ5FHig4esKJRI7NExWfwSypdv6Rd/FH2M18FV7Y7AiD8n8jcvDG4H5X4sQua0WgTkg/hvc3tba
g1wSfsRkNDrkU+vDyTGMC7Mc3N+4Vvzj5eAAA5UVL8SfYnZDB9sKf/I/iClLy5UY/P6unXIwie8e
8t947v/JO31DfGTb/Ne/fl6GTYCUMFJCMKVlAvDjXesGJjwNlu2DidJ9m5u6exidDHrir5d5Y/zB
fWOZJUsZvaTjeOLtw4lVrFRlPc+AZavECawnMjKhObFNbPzIaHfMBKt1r6EGWVNW/uYil6fy46sh
8ZYjQs8CMFny1368SHydTQZd5jNNaLCxhG6RsEBf3djkYqGBXUJKslAwA3LSuz+/7sXVbrGpIqdd
8fJ/P13Bh9eQtZifKxnCbxvhOATrwW04TtkhDfPQWjmMaRdP5GxXOLCct4UqqcB+/Vv8/NYuXgmS
h8CbK0ly//G3cKe4zOZSPndJZG9BvR+q0oBuAPH+jxfyYaWROsnYASurt7MA6EARZYr1jCq12gWd
U20RzBCrPobh8deXhNHp24eKaQT2nWrxJSTixntjGZe7hsFLG13NkxVm6wlUHOZHMPKxqKLUiL2H
VKzqKPXttaRYuPD8ELKn6WqoX83kAgbArIAx1rRDNG7ypRkJPDhfq652rU96aDkxQ9FiuTvnEAA3
7jymxbb/1vj00yzVStYxUl/DRCkHrSFHLKi+tU81QZsIuINGvJIsakPV7Ge8H22QC8l8OQ3blYEN
pV7lFRrwvYHNS3MKLDGflTN3l8RQTyMhlqlCoV915Selbcs+k9EX5LfKN6InmvfZQ0BDLuQBGRRp
aug0aVhTYZEaXrldhVp7UCP8dx9VrkGY1r3b5xAvgOuWo3eCt77W3/ppM9PFZ+F4ibPNzCTrj4Et
64cJkgXuvGWNWChLteEdyjhsjmVQ4nk0w1JfHPoWeICcPezew9AmY6ALmPISiTD1D56ZztZpzl2Y
KjqN+4+RkUefazMnrzCoYwmKAdEfSAPcmPCzDhrH3dw7RnvVf8M+xrFWbrQmDIB0BXNvLqGvF1Ur
LVASZNMLZuJy2Bi30AHJEGZCO+YNJQHgdjWnN8HfcIs2sswHfkHpQxOzncqyBpuxyyFHjEhRC1r4
oSyLOLFu5Wx/IzAMjm7uErNmBoonQoaq7X4o/KId93CmaySkVpe2CHhFnVbmDh5nL8FzUicqHcIS
LQYjwKp68mbMXjUG+WGEjm42AwGA6sU8/DVe8tFY4+lFkYk/titDr3oK+t7qbMAQryvDVVaR1Rsc
EeQpSs5OOk77kI3TTFKxBfPj64yT36LhM90K4gpwfRlc9laYd9ONI4EHTETFpUXKhZtMzsKM0ya2
h49NVCcFSvSAaA9nVVQlNDPbYql4pUkUqI5+1cBvB0Q29VXkm6l56vvANfeovOuvw1QM4J1Wrc5+
5JINVAitnqy6J4ugtd3sS5IVMvxajnVnXzXUzdGqrpCGX8uwN64ZF8TBHpzUiN5PKpLVWqjcJE2j
HvV8ExROf8vZ4ITXYxka8wJqJR/Gok28fV+bymH2YM+CmyGHsXiKJMjDPppdZV22LvIueNJ+DZ/O
QQO9osQXyUnAgXl2U0AFUp+bPN6KGc+UdSv8nAQKmNblSxilIxKw0BpnyAv0THxIUPlp5KHEh89D
AGkLhisMhsdpaHvrAV5iEFzHbQf3R00YyTwn8N6th8nVZvTZ19DeXhuUIdBYMj0Jgd6p07JAQ0cK
DzwqPndYBmblYnwQtInfoqiH2WwhQG2HgOq7qfvkMZ3jGpVVXEcQmSaryB1MHYrF8cEwhXQujSaE
4xBFob3OReLeTKok8hugEIFBPvTZbeOQabYSsJN9qCWSelwYvQ1JOWncEmFsKS8HJOQRfKQ6uxW0
jTddjYIPSL/BBq7NynjkcAxQ0SZOLL52FTd018RJpNZ509sZEohF/QWcy4xFD3101uwszXoSHaFB
ZdxwwsZQ8NK9HN3gNqRxft8wPTPXY+7wucSAI7A+tMsxhP4WBlsOHfIhYNrzWBgoIzZ2qGEm+cVc
D7s+cWN3Jw2GfCuZd3G+Dpw6Ahb34g8EXaA+qKNkvBF2RFQQ3W8awy4K4D3FedgDl+aOvh4suDfg
a7HzPofB+FG1HVxUJzWCDyY80NcuM3sqnwG2mxfJ5EtkM0NeR03cfHQN0zyXFToHhiQx2WZd15qQ
9BA2f6AB0TXwbeKRRmo1hrPyROF/dPw8hkxn1/kJhljrrpmdNE/NgKvNpBz9EsmhHDg/cqwydWGM
yDhxkinHvIhJZZDDVT4KhGCpYZvdjjhY1W8Sa45fHE87sCWnDHFcZ31KtDG6614xzlojVInvBUL0
jyS/2I+daQyv7FDoaIGtCVfnmBP4yHi1TNclZiE7PDJmTIXmyPs6hks00MwyHdADrjCb0gTGhtnu
5wbkws68m6VNx9i3NRTd0q0c1NjOnKXIpgJh7Lhoxut69tMW/wuRadSai74myTWSI91J2sgcgxm8
FMJ0uALtGpCASHe6mSDKfO3itL1sjB6NAE9gAOrEjm6Vp53Mznw6wVWBq1O1cW0VzOvcn0ccXIzK
0xul6ghTMk5JIiQYKL9a4DckCPdjjHnEnIavU+IxcW39yAK5mgz2QokMgYnF5BRXGYIDBNvzUL7U
g9PAUxI9zwVnLf3JVXUliLeizNhZUw4rWVZeTuNtIkNAjYHDz56/XcOAVE2PU74uusuI2abLhKPJ
k11lBOkzn0wu9kOQM9uXQaOdVQ06nCI0L5076xs4+a0u+t/+lf6VCvAXFJpi/kQsctXBOfrLCm1p
C7/9o7+JNCb9KwJ+GlWclxnkUgX/bV9mvmOwQny4C1ddEGPBn/zbvkyY72yP/CKfnFEqaPDaf/2P
fZl03ynUdRJPS6TPwrb/iEnzY5HOj/kWlO4oC+NoOjK58Gy+I2KZVGDkV7FvjyZM6dAonEtNRtBt
5TZ8DN/dmn/o+pZ26z8N0V9rCYTvDs0QHLRvNsnfrZX2nt83Ga+68omtWQe16gUu+1b0CiG5P1kA
zr/rQX5sNL8tqSwgV6hm1mL/uJTz3y1JNQtvcBmRGO7QQs2cjC1q+/g3bcE/XBih876k25OeRcjC
j6tk8JOqYEGpo9CHdO85wl3jgMoIKZK5cigQ8jz/TW/7Dw8OZMP02anIEuB1+HHNxXTJc1oPnUI3
+TAuJ42sIpqRybReF+7/+MmxGF2cKwgwUMtL/P1tTAI2UZniHNI3eYkKxXc+Y1FQHSqjLy+6uIZ3
+esFf2yzFIWghysx+IzDa8L3s3T2Pzy3wewL5kErRLYns5nQmgXlqeuQpSWOf6lz9xRVzfbXi759
WZZF6ehY0WZNZ3Ea/H7RiEwzcrShrePvhSBOu+O6yYrsNy/Lz6vAeSSQ2SHEgA9fvbm0vio1lTl8
kEqU/VWMjce5aryXX1/K27cDbMXFdQQYB3yMIujNez9OuZrLGl1X6Yj60UcafpNKcuAa0enDHy/l
SYcP2pee8/P1NDaZwMmAgXQSgk8j/S2YI8bWNMDEi7r5N89oedO+30O4MEWzj2EvdpBsIm/uHokg
lca8inlUAoSb+FPwFJV991RXSciwblqcvJLfAnBvP/BvqxKHDHlx4Ta+RRiopaqqVNG8yoTb3saL
sipRfn5p0dqtpyk3f5dG/A8vCagm1pVskziTOsuff/f+j4mqlKkLFDhBpbY+vL2D8qbxN5/1P6+y
QJfsj2ACbz7r2CF7MdYQvyxZUq4gGNiMPhTBX78g/3DzFggWwA8eFmed/PFaYB7glGEyQhxqibF0
6hhXAeLCC8nc7WvU5dXNr9f7ee8gBQeOKdn0XJhQb+4dpDdXF2W1NI3zgbvcQyMDrCja7rnU4jpR
dYtsQ/xRbNKyY/EB2BaomzCB/N7mrLtQZnWdjzNSzAmTrs4pQBdd/xAYc/f46wv86bEtexSWyS5W
o4oAhuXj/+7lqBBWdWiIkRgrqzlDGyFXMq+S32zBP62ibOi1wgLoWiAv/81thBYJ1VRozDqneGIy
StW/KQE07v/wYpZdygS8s5cTmsCPHy8GIRF9QouR5kS06sodMNfMa9n86cX4FB4EqoPQQzL5yQmc
SJ7WS21ech+ew0Yyd1w3Re5tfn0ty+/6w+bEF0uIkOksO6HF3fvxWiZHSMbymgdjK+OiTucZSxnm
2YnbJLtfL/XT0/m21DJ5oKBihvUGQWcaEE9Dktur2okQ6k26M+3jVMae3P56oWVD/fGaHCYvYhEN
+J5FKfrjNdW9woNAzh7mrm4g2NOn1jvEtkaqLb1pmNetnNJp7VZetgCMI+Y3aqAp+uPrpTHjy4J0
bvII39pp871aSRhjTJCM5AhcTAH24Xtp6bL4zfX+/AzJAfqWYU6hyjpvTk4jSHACcHySj0diIyO/
QtvWzd0htEr58Otb+/MzdFnAdkwwcqoc+Wb7dWcBNVGPatX0c3ntodY/FKmKfrP9/sMqiw257S1j
JPb65YK/2y2mPHSRiKGqTVQe4nxrNdgvQHT59bX44u2NU/QwS5iIR2VLZfM25MSJMUHu8cVd4/mC
UUDG+YUCaIiqz55qg/qDAZKDCs6rqE83bVwGBEzgKWKHmKHBor13a8w6d3KsKrZPAyLLqpajgTNr
oFPzMl4ynGHl4oIBezatvwRBVkCnw3YC65G4Met72HO9x9CZnNPtnFQjYnoRirS+MMeAof+qiWB/
4eHo994SfCz6Cb7JUERMl0Flu3BSsFsTP75NotEm0bpRIaJvzrOqv3XGACOrhD+2t3Oed+LW85gc
r0SZwEXySjxE1lXiTN5+shLMgDECKN/jUmfuraJPoRtzdeV1YPsGMc71MGVns9EeuSmWv2ijezfA
hWoqWv+Qxr7Ib2bfKabj2AC+3hqBHVc7QQbgeEm9PWkgfK+DKgWHrvT3fT7oESGNgGN9IVMHTmI7
yti5K5oxiHZR0yp8SUCd7dtUO2SXoPGsbhNMORgOxAxoVuhrgVjThuJq1aWK7JfOaWT+LMMgNC+K
1kmtR+ma0YwR4kiI2ScUtm60LRU8iBWkxQg5hAnkuGlzVbWH2u7hIVeigOiML3X4MU0GhVViPUpc
ckYRP5pRbMxH5ZcGmvIpwWOjlnUR33hT5D6C0uIBChsEmR6WF9bXuekxKoT0OMN/y7yi5qn1U11v
mlhHiyNEF91CefCKtfYi9LdukWYIvDQ//TYyejAZQxMZubK0k+FBQ7z3ANdIZ+1VGpmuf5GXMrvp
qs5yHyacnaYjkoLcCdjM9OCT0daHcLFxi8zCttsMYxMZLyoBbbbWkBrH5govV12fhhiuwLY0AG8/
x3qaj7U1KdQWZGpkBOZoGjObvbqA4Ba7kKaB19r6vmzxPnmZGGpY1jrPTVX7WygHLT6MZGYbMtw0
QWGSv5DrKvT6bQgZDnKyrEKz/4xdttle2qrKmi9dldSktgCF+XO4g5smrkxsbKILODcR85HaFdWB
X6J5TU2gyX3gQyaHbVx9NRq3ESu00q2BVNb3xg5VQK6Lm0oYorVp+Syrf52TIOGpdrXhG0fit93+
xRw0iRRh5+OhI31MNfAKh9KxwuQYCww/qbG6gv4aLsxYF/1G3ceZt56juApvx8zyAEZRPPjnsY3K
Zo/aovis+Kj6fcTI2XzVDVLOtWISc4Kdb06X2RgYGTIwcMSjhRjG3E58PMOGiPj+qh2sMDyNnWqz
O9+KU7GPCxjQm8ioKrnFmBC+37wMIrCRDhTQdJD2SG4T4gG2lZVq5KdJgGcEOykn2NjhdIfhoD9T
khSBez2mg3g/YTwDiYYfaW9tGK5M8QhYTrcM2/ri0MIxCxnUmB3mJE1ZBWuVoMtYBWhgvyCRjimA
o4zRX6kLWxycbsiHD05qV80xouPxD4gjtHUqGx3aN50fDu5T2yaRwb3yne7oqv9m70yW40aybfsv
Nb4oAxz94E2iJYNksBdJTWBJSkLfuDv6r38LyrpVUiSLtJzfmSwtpUDj8OacvdfGTLxvdYwxj3Gv
3B2exfBJum16ZTahAdyyyOrvJh2kGDaYhLI+tw4NiDwCLb0dYico7qUKCo5OZo0dKsy64Q+HTgCi
u7xOHuohK8J1pSCGU8gW1RFgHZjDzgrS6cxHr46DRmPXo4HJgf9syJMl9FcndBRDvsbn2jeAyxkQ
jW41Hh6aQWNhHPMplyAJOBbQOQzwH9toV+1VVWlgAkkJ3gDXRWOtRRyMah+Pkath9wRZg95RUO+m
S+9pmgDKLdcpTpsAmWWGn7Ul4D3YOVYj1boeMxU9x+xqOLrXWOgvCSU31BH5QnqOk3vBCliIaxEP
i7R6wTgGpa3q5vDFK1g41wSUDN4PgIlkxgYW7IELn55Vj3ErgVAlUSkbl540gUIHVVF4B2r02oWE
YIJVZBGfzJXZVrLbOqJrp53Z9xYk+qj1kY1rG+q1FU4YimOzbudDwtdi7ZSRmdAqumpsD7ClqG6D
M3BLOKbazs6lieMce0GRiceW2neyGQkQDA8mSznIkIFYkRW0EjZDhTeFcmcTIeBtc9H4r0xr0rzy
aj8GxwiUZym6w75DkYekPPFrx//a024FYm+UJgbWLgaXy5usqXckYCQgKs3cyYA0tt40DoDgtdvX
7rwNlRM/T5FFKW0ah9xcR1aPE2RufLtYE9le44cYKa2vZ6thU9iEnvpeGyqCEgikZlgzoEhKn0J7
OENjDKatn+jGreohd+Md0i7nazqp4T6zUoceseHxKRaFMq4bI4LgIZqsH1ZF4cfNRtBzzg5FLgyF
KtJI6ZvVDvAAP+ml2PRyhO1PqTH7IRZD8boNrQHncVdOr0EjdQ/G3h6Cba5kx9wOOspYwe0gnwDT
m+62AlVfcWaWzdIWRVy6r/sGYBwIqkKAeO1DrA8RyuOgrZIKa0hlEIKQWCWkx2qIvDW6y+mWqt9U
rT3dmAWbGKMJgGFkxQWxeUaALF47X/y5p0FQaouDqY5pgW/svqNRVebRMBO/BjUumefc53oS16Jj
REdsJX0PcXsGSAetfTGXKArgQ8wrE0jos2Dp45PHU1Cteql8cOSutL8lviIl3Rhsylq6rwAG03GU
YpWXvTRA/7MYwGDLsC6lc179MYEzgDxi19YDQGiYGHUh5EGZKqMtbmTApr0q87d+3Gv/aGMew04f
BmPABqmQa4okC628c4Upto3082wHDy2SN3Fkyvh6QsMbrvFFlIDQ1U8qOv1WCOkG8zsqcLOqk6v8
J0q9kEM23ouftPUaG3F2dDJn7vcQ5bIRJoXD2CmTybMuQOGF+UXDXqJ9qLJQwMuLfxLgPaSnC4st
0fhSV7WL448k3p8cefI56ja+FD9B82pgq8D6KqRP60+xkHqrHu2HQ8fKoH/3lW2LqDdq1prmtxyi
aOMYmF9SFkS975ENu2dpbCA5aIoSgUPM4bBZdVWHktLDEIfmmJPgszRQzR9UESDSqEplURVGfXQb
dKkMN2kXAudEZJHmOxXht9jM4JvqDYUfbKFsuux+lchM8Pglj2DLm3EPrba1xuDfFremUSOM95Q7
P9UJ4Cn24ADMACEr507RKT242BThcDBDXcaR7WTreFIktduxZ7BC4RlQ26GN8B92sbCfJ862DDcR
dtYOKxNwwhACYrvr06mNIQSGs1j7sP1szCvfqPVjy6rHCUvbZNryJnFMH/wzV94wAbI0rgzQYEdT
4Y1jyFcRl1dPlMh7agrxFrJA9hwRWatWBPCU06qz2SSuaFMhmiitDPQIi/pACIchIB6Jss3XqoiG
J5kFtN0R2g5wi63GewDKUhRbkJwdkLcix5hY1GUKnmWOVb+dRKB6Mjug160Kmr0PriFo4k694bY7
tn3+jUf2h7myiwJwCJCT7FmIVGVrNPAjguigqM68qokmfp3mzEp2Y3BnDZlRbpwyw5NIjw6ZWZLI
/nvRCg8EBCxAwZDJtNp0WD/4L7bfftEd4IY6V5RM5wAX1IYz2/CjCqbmyUNFceZEEXspM7cWHqhV
1XodA3W6nHBYVBtXGeOy3rQY0MqMIuiq7/yGYBaOQ38MRktgZAU0civirPC2Y+EmNyMzXfMYpkp6
KHB9YNEJhh5/I5HNIfjxTWOnErQBO9QzBC35MEs7bAgVqUi9kKx6AGbm267KUBCFLKaXvtHH8SFZ
QF8Qi33zsQlEBFVc5f31LB37ZtSdaa+DxDHuEF6TBO+ZvbcLkZrDOeidboUZBriVmzf1qwMb6aaH
3jSyxc4LDsPCk8D2u4RcitIipHVZDqJoLwgbGXFzcNC4peYxfI8h9P0omh6xbmloVk9sUwJsizVW
gLoDTLoOOqq2ucBLAiJ/bc58HzEgoLSIDotQPDqknEnVRYy/N3oRC0frdopC5ATIPgoTm7CVd/lj
7vQDfEtdYTat1mM5Te11UhkF3ySOEC0lMmx8f0yvTPLApsb5cfD5uhaOsdvvusYuQIS0rvscEwXx
4HASVOuAQyjG3RlUHyMpm9o1Yp8gwKkJCWSc2bODq5k5hfCxpow5s/MSdE7CaZPvoOS1s2rqYIbA
pbtvmWyTfg2+G+pjEIDAXDWGREhkl/HCqZJ5RTZQhP8YoEJArEJVetHCKGcDjKEQXlBqm1/6jMmb
nPfCLPehX3RAcirk/RJT/bGCF1jyGhrYfrChym9xF9Xh3oec84wF3ibbpq2KXd44qY0Zag6foQ4a
zQ3cVtQsK6iqbvPapZzjHoqSHtnXHOqRtc2NQZJENLLzXuVj5z0mjSLopu6BKa7otLfpJoLr3RMS
NM/ORel37oPjiW7cj+wEgeIT9tiGtwbVjOwCmHfgg/xFvbAVvUa9JUr5ZtHpZ2oDxQiGse0il3Ny
PvZbak3sx+vWQUWkZCPEtteje+YOOAHQw6QKE7s1zg/zbHSYdUKNVTo3LYiLrndVTfwja5m2rBTp
4PVfhlSZ2LWUKd2tYvA7K6qnyGcCNC/Qk3xKaCuqwzDyJMknxV5q9AIrD7D/WwmTg4nP981x5bkZ
6o+u9fUBNl03bqckROHB/hPJ5IAz/g9jSFR6Obg1oKdsCny1p/sZAblvsCMqXaY1q3QwHitLl+FW
1NIIWePleDe3iMD2c9WDpx16w0j3VP0wN7K59QmYmDHK+D6qXEoR1J1XLpIfeYS1hVM6DQrPv+xL
aEJ8ATUcUa9p2pXvluLBqMm4Ywplr7vSIxIHjER8UCnemHHjz0b2hR3fxP4zYQmFmO7y7cvBR46m
nKrEqtVaUD3zIOx83ESOevPrmBwpJNc9ZR4fYQmZyXVLpmxQMBvWIwS/rRGXYbwpYlD90CLT4quE
QYgkenLYZc/mXDySCzBfg+0cv6tSYvGOx1S1h6Hp+2+My9jeEh7mpz/mKa/k3mRrbBwiC6DSqsNP
QXu6V1ZxFqiuJTnS5zS5llbQ2TsOvab5tSwduN+VneVyq8x2fh1lyrTTAVC6KaJFUYNxRRG64Sn2
TH2qAkVsTD4Z0ZVBrLUo75Opc/i+AApk+6FhR9IdzSaYxCaXM8rkeuag+kbdICvJuvHwtMfK0u1e
x1C845XMOKo/5OziJOveIDzjuXDMNLmnp+gDeIyaOec7TVyz0HeFTVTz2vVG+i0yH3CIBZE3/BjG
3MBLCYGIaVpEgMD9nONK6nvpZU4s8HdXEiXC3rZ7afowEU/wqbriRzay+d55PjvoleXVi9lCN1l9
jyiskXtRBG1CAAO9aooAMntq4/auyqclo6FvLQwYDA2kMux1MwNfSOgC8W7wF/Ocv+rSugRNe03q
048Qz/gmafxvVSHGlywM9BZ7Xrj3/OGglx2n0Vj7oByxnuKuc97iwJmSi/9p/o23SZQBRq1HJH9j
eBV5BC4AD9ZIuPoZhkjdvlCVQNw3+VRg90IP7vX/BPUYKcXpj/N5FQM+qjOzp0+UdddhZ1v3HMws
eM1dQtDPNAT6pglroDXss/LHj0upfymkotimIWI5JlYxG1jJ7wXbKuxdRqZncP7IUElQoVzjbgw3
2kSy9fFPndaGORfSdqGFRHcfvf+pDt8d7bFdNEUrC3D1Vcyee+O00/g3O978Ch0ROC2LlgVtzElb
RONoaOskA5fl+OrAGai6RNdif/IrJ0yhwOJnQmJeEfBSuAd0dNIa9nuOAhygUbE0uHsXlBY15DxK
nXrr63w6pq0THCvDXqJecIcTAqZMLF4sez8yXNLZJ83V914jknSq7kvX0/FPLgcLvWMZBq+R3XK3
Hlqf2CdTm3wZIPB/vsb/k1/9g7bILyN6Sab8l8xqib78f/84pvF39Zvyavn//1ReWQRH0gP2Fv+H
wDa0SAX+VF6BIkLBvAwW2qcitH2T7tm/pFfC/icScMuns7bIkX2HbrWuuzZB1WX900OPhc7Hhhz7
E591giz6CGHk/+zh/6ezxrjAnWEiZjBDPg2+82UA/dKYYT8+pTGs6yguRH9RZnON7dec82I9oHL/
hg6HkpXuALOfGc0EsrrWsjUPNg5mY2/TcKeYnfcTunMj7DE7sstyviXBlMqbIbA5cMGeyffkP1bz
xgEZ81Q0FLqoNI3VG+E8yatGZkD4YGUFHNmLBse+lvahM1Udvw5oneNLQ1jzIRBtvWdOB8daQXO/
wEBoFruIlXukilgqf3a3qLazEN6M06irqVVEfWHAbB/BF3v9CvoABR+RVXLezjqhHeLGVTL/mOYG
1hi0Dgo8mPCaM1j9fkZfIfTj7QjgllIInB3HJFw5IEtDui4ZQxUlcFntKDv3DsrjrsbrihizCp0z
BPCtTbxENEZIbcVUg3ibbPvoEYdhraO+o3S5Kr0EHfTcK8qQvuFG3zp2VviqJ7yvcooqSRh1RZpJ
3+NnHrygv5v8GPEkfkvaACabzZu8IwxqA1W0uaxrhxPSKKRU2PBTigOtaYKI4UxtbVTWiLsGXecO
u6JzgaY9onI5Fc+TZdj+Ck5RdoSdGJhrGy33W907OTSUsUruQ93YmCHzEEyjEv2mpATytbSx/xLR
F4JLt+q0JHq8Ueo8Ar5awp0VnBmSySQpEV2scyRTQTfENti2tXGy7sUaBgi5PTsjLRI4zhPmgrSm
E6ES4d2ljdO8OQI7+0qxnwJgalXPE6v2GTyhsKJv489fZrj+39CFhxZhTIO34IFNSvIEVlrd2soi
SuEkIN6XdtebCx67nqMzZM88K84BgI5RT8T1Q9G3OABc+vVsraUa88syrocA/m0bjFROXMghJNLE
nrb/oMW9+MPRQur5iHY8n3bkGHBQUanHizXEjLGY7yIn/EM79cM8udmFI0EguLl32dfj1QwSuKvp
GoYQ31dTJItVUqTnxFJin4WMvFKp221MGbbbMeguCz2YCLuL6jVzMaQoCiOYnc1Nhw83Xo1+8Dao
Rm7sESguWgLoLOyYz/KBbYkifysWZEIlSdET8ThSBk2ML21hfslhae1rp6W2PeTwKaam2Juyuxyb
cGMNFH1a7vlsIpZaaP9LZNrbukrPdECEJMHWWGwmK6Nsr8YtINlveqyeyUd6BUd2kdaAGkePls/g
BN+hxH4zqPCjjboxcAvdVxRd1s4w6yU8jG8f6GzEaWdjT1T5SVEpNsXgf6P6xjmR6u4KiXiMMczc
5C47uqCzONCP2TqJDE2ZHRD33A7pa8/7xhvPjqyML0MtGTSDC1O9jp9aqPphGH91pH8/LJ29gQ16
6LbRRjplsOmN7thAaHppkvJWiOAcwaJ9llkZmP5OHWafFJG2Ma7jBHFXVDwtJJNVGc8VIXjmUkU2
o8fcKr073TSPbjO8GGV7jaOIjkV7YXK2IuO0I4ygLh+Z1SUl9rb+Ab3BwHEMrZ22KJPF6I8TpwHv
LhvQohd9X0NMGb0V0YxLkbnrqfA4Ykv1Ecl3WgFJhpSwCNAJASS4QqxVU6S7wCOGoBLAXnH5f7VT
1e8y1/tGazC/kgj8jqSD3sRVT4BWT53JirzwEqMFT8QniHdydXA0K0+tm87l6GbBejV3WW2bqzBx
8ts2bM9QrlJjq91z0FfbbIxeEs95rUJZrBvs7GAPxqd2hDRUjsCJ8FG7W8/WyRUmgLXM22jremZ2
FveU0WhNbjqMRAtKmX5Hal/ZaUjhg373ofMpAeI+aLZe3l8Eub73O3a34OqPeZMmm86f37A43pXs
lQ8eKJk9WP3noojLe1WTp1sMI+lJJgWwtBXiDE7ZmbD68RioApStn1JONs1NasvLdnS2LQXarSZI
/CUd7D1Nhddy6ByyVJzrotQbRFoc4mj5bzNphbBz02CTtH3DyVw96rH7VkKozfP0omoouMqpg+dh
v+iAujqTjXEcEV+tGHLFujUIbkqJSkzF+Nhir9mZjoWlfr5aIAdyKPY+KU60tGhZ5EgREr4ousvQ
IBxnn3dWfeYletfWfb/GrLSv3XBTTAajUxqUq8gpNMvDBPTbtoiun03jvK+cW+a38ujP3HMbYEbJ
UgoZrtt846T16JrVD6Gng+ck24lN52as60sqquFe4bbdzZVxixskXvmh4lsfjfOSdOam1+1rAnaf
cMxxjbQSdq9w0T3QC6GuKd/qeropC/IQ4qZ9S8x0YsYPiwtHpQY6nCWAQYtdbsZ3cxciZtAexNvw
mzHO121bOLd15h68wb+arSCjDhFEQVmBVcM8RyyvKJju0Da28ofZmvlDWzMYSQahDQoArzd5AyEO
l51dzxS+agqJ9dtIegXHycS3Yacl7Wx9cRKSKfHYtNQsElTETbrTdSvHN9+mpg4xtRWWqraQuxYh
YuzbXbMB2pgu69hA09N/CIj5HS7bUmbnIoSr4VJw69zUuxXwg+h/mQYrTv1DWJ1fl+eSKUPM2w4S
K460iJKbtU4TzjabjIvV7Jw48AmKgkM8f3VM2Y7kqaLcC6z9aOYAzfY2edJuto/sWozVXlNrJbAt
1tUZTbBePPLyRN0fp9gwDyYlmpsRmsat1qn5Kk2+o03DWiGopMDXHe+V7+a1e+YbOGxWZbmAezAL
xu5TPpC7SQU+J+ISIxJj6BaAWyKMbW3Yg9meO1kd03Jg5XWpoM5AaZuNYTpNDBBownGwCer60bTK
oTCuU9h62jrvgtx8Gati6NtNkrVQQlj4XFHNJExTdHDkeJkhxijXdpTKxLnDl0A9J3XLcZXnIOyz
Pfj5JUHTpgyzh9MH326NxrIABA1IecJwZXYSdR55ByXgFcJ10fCjLqkg8EUc2YlirG2EN5AvbHcN
3X6B9eUzC80x4XgNxS8yFZOswrp8O1FK9de2luV+bKlXL9FnOn2pLPW1ZSFIH61Y1/79aGVAiAPh
UC1OHQbqli3UjTK6jPXkT7JgpFqa3tqwAQ3hyKPhN6TzkCzdMmKyFighRiXEtAINB7WJn+xCvKZT
ejPkwdg+tzW2sXMSLMdok1A0A1Ux8tAdh8DZjVEXVALBXzneDmL7kF3PwSKo2qZKBf4O1GYPrwhJ
4T4fSuy7md9n4xMNJX0XlW5MjKT2LEXnpikE8OBQOsekJzsFQs6UDvtqLEizagHZUfYrDO+MnGtJ
5lhkZiafN6F2aAyIATXKkAUU1Q4VNxLTyJZK2NFs+NLLctPYIe5nXA4ijMlEp7su6UVQJ0yma1hH
kK8iOjjFOewQ4XxJBkqhyIegxm0abIrhFh5pXfPQehgqsY17aqiBG8lpJshaGZ56tgKbpgql2pUO
8uJQtoK4H8KFyc1o5ieo8c0LhA/aWCxYhQrT7ahdsR/yLII2bMSaJlbZbaALkgKUaXfN6cC4HEO/
Pve83LnM+244m51xODe0L+/qgtkOEFbnglYbNi2P++DNs09kaSDOfLoaBzNg2uIujW2Y0L2l4A6W
ntSx/MyTmEmCOc4vgqIrgUsVemenXv2gQR6uNeydNV5t5wotVUH+i0+8eEKlMht989LoYvWjmiS7
RJ89/vcCDOAP1WDCXqGzR/jT0WGnWtL7T9Q08c2rAvx7DNx1Z9VBx5aHYLXELzFihW7wFqR5g6F5
JMUmi9StZ7PFKqzylRXltcHls9KEL4KLk8GNtLz8ldMquiplkH0HtuhsHGskMJpV8lyl9CNIDHnF
oTOcq7yczlwFSWyNkgpzbzeS4hQzJRpx7p1TEDN3k+wD+tbVMwtOQejJ2DwTxkgCKWX3ddlEyRew
i+MmKNqLsIOsbNOFJtCr4WDid561C7EEozTrYUGGgFwJ3UvJFeXwRPK255yNsv2uwfXtljDW22GQ
N2XVl5cx9C9OY8C+84BVPIdQu7ZKn5SxogzFRgzSeRzT7jEanOQ8Mx1jCyRt58Q+Oalx721JZrcO
VkxeeybT9K1UyxHWL2ty2yzkdp1FKk+mUbJQE12JwRlXg9M3T9wJm9Mp7Pp9XfZkI3OUJOXXmo9D
qZvzLlI+N94TkCsmGk2p3+Z/ClT/rwbzDyukYPffLXAE+Fbf/6AaqfUf3W+1mOXv/VmLMSz7n/BR
bIoxJs1/jmsUO/6XJ+39k3oL+kFKK/yBtsO/izGgpj1IC5ZJscUCtLKI6v+3GGP+898AFytAAv93
SjEUWv5TiIHhAkRGBLZAhIQYnYXk90IM2WhTb0XZdWwaCFg83bJdVwIAQMRf2jajoR5NMKzGJ5r0
n7aw098NsCgISqLImn8qan8pAPG91LJv0usk3jpWfdVz0EhKchrVcOml0BcLsdXRwpiz8+df3tDN
n7/xK3/lpFb685apH6Ecx5KIYv0vomDYvgVVpusegQGlp0b22yys5h36u+yRVYQm8bJPSg+TNejz
YrTJhAC/saQK20rEf347/xXnbVFUO30D8FFCrshdYD/LEPi1FIaeKvao4V9jnU7Eil2JKDaarkay
wt1AOxadKw029jHoAJAaaWTgJemgaysEU7OGi1sRjaiBI6w/fk5Lqf3kDVFIdhiwNgo8KC6/X1fF
XOmNc3hMAO4NK6cIKrUBXVY+TmM7TmQFz428iIWsP2PHLP/w6Q87CKp5SYtF0zpRobtT4JRJHV+b
DILX2u3q17EOvU0EF/LAAmI99TTub4xQ1l9Mjwinj297qTz+5dfB5Sx3jD/UPfEWlqZDzV6HxyxW
yZfUG9tXYYtkF7fiM2Ph7w2In+MQFxcmBj4CUmAWD+yvLx7p8CjJpzpGsDUeA0vLM6vsrL9Vif/z
R1x4svCGls7KqZkK/Vpco3o5xpHTcGqOx8cxNgkclm37+PGDe+92cGy5+LYWY85SPP71dopeIMe0
8+vO8roHCULwGjWlPP/4R957OwFCe+FYPs3YhXr16490OTIHXaTXFbpCSVE0Kc9NRzp3Wd1OFx//
1Hv3E9K7oRC+mHNOv0sobbDj0vzaUXO37clwVeuSVJi/14b68wVRpgdU5KJaBL/6+x214UDhFgq+
H+bzQ1ZSeNZEon423S6WmJNRjfFW2DZfM2iw0zYUxyHVI5q7tui+LvkARV2tpC/7aucEZfJQ2WV7
PxB0ZW6QZaII0FlQol1uBAnAfQ8b7pMLeufhuhjGfDhQLEDO6V2jNKhdju5H3VbqXBAAcJbEmdx+
/AZZcv9y0+HSaggEfknfOfEJNWA+VCStoxCUgTJI/QvM+ykpSG8M1ScWuHduyBMsny4WEDon5smk
5S9pJqE7HsnPjc+proDqsGP3s7Vi+VdOXiNNHcaJg64MO9DJ8CfnloZKIY7h1ItDqSkToKxIUH5Q
BJEOsloZCSQgNVBbCkmZ++x6s7FVTmZfjpgpz1s/mL70MouegBj10GIoq65teNJ3bhdWn0w9y8Wc
XizuWHqrHMjpQ508fqcTjRRCECWMlnVGS/rqxW6zUhNE1nKKzTNzMN27j1/5O2sHC8d/fvNkEmoT
c+yy1jlmgmtaN61B/k2fAMIcwA4nNjauVVUs6mRQnIT7ac+4/fgC3hsHvo1B11yMg/i2eCi/7Gu6
RoekRYujH+ED6g2lYZEn6SeD7b09A58NriPLwxGGHvP3X9G1JZFqm0c2Fba97cZadBucv+6jRbEc
nnzTgjgvbfAi+DQqKEnKIxDEISc23pR2QWO2Q3+Yf/JR/2TKnb5xPriAmZnuHvbT3y9rtgSbFY74
jOFgE6k6uQPfUhBzDd0drmn6RdoD1Wyt7XrFIj4+w6axtknap/wpDG96x6j2dOCW1pY7XxZlO3yy
uv/cV/7lEtnPmKyHfEbByQDpAfAOOjSPXZpZBw7+YiHI9v1B9xqlvDum953S9YtXjfWFUkP6BIQT
8WIq9bQcX7EYerES52NT5YcKVdjD3x8+sAdtIgy8YJEn/P4EvQbsP8eFo6Fcqm9U0ckiDLqrj3/k
nXkR5xY4DhiEvK3TRTSGhwpUpz+WjUV2t2yd5LFEbLNK54j6ZUUI6yer9ntbblyhuKzZ14GiCJZl
/Zevopn7wXIsfRzNrr2w2lwQtYvsHYeUuBmoP4Z4J5zx68BhFzpMNhlkX5v9fTTT6v1kkL7zgfJh
Cj4eQuEs+t+/X0pe02dIApJByAHdzmn3wxRj8cnWwVr27CejDFkJpxs6jC5nyJP7bSthR3mij6US
7ppIN5A1Sqt9RJlwQ1yWf+5UUb5RKLs4x094f8s4IrARmkVrrAkPBsWtlPnJW3hn8eCiOPG5NquE
fbocqlb5VMbVcUg4N5TCekFS9X0IzFf0jHg55r327c8WrPeeNtOdzYJIp1/8HBi/vPicQo92a7AZ
BIuhGFVU1jOiPR0rbFeU93gOIFG6SVyOxfxkLPOm3d1SWtu2Vv0VsXzwyff/7vUskxODH5XfqVN9
tgOJ66c6YhRT5wz0ahPihPzkrv/6IyFoGtahnzsC8Ky/DzGjihXlRUkipkgeU/qLD1ZCIvXHH/E7
PwL2EaUP80SAC2AZgr882Zq+SSnd4Vgu0kF78PLDjKb4kztZrvT3cRzS3lrYODAFKC+f7DcqwoQM
1xuOrTmI+6ad2/Nonitsrr2LE/PjG3pn9eCUYvuAXZZsNJz3v9/RRMeOwpg6+sVypHUCJ75NRjf9
YutxhNo8QjDHC2M/YhDqzglWSi+8pGle3I6jr/RM6awBdIeQYNqR1sHQTnm+1bZuhs0nF7pMEb8+
FZ63u/h9l5IJk/VfphDXjejSi6Ma+qrY5FQh3dVUO9m163qg0gJSIOgyhCH8AG+gML/y2mk6o57v
Fn9zECxXwsnBD6FzmOIvUXK5PeKpkNPRy/15zb40R4ifmp+8mNORtpxRUeO5FhIILLmn2JEpCOIl
cOw4VDxoAl6za2eqsuMnD3V5uycPFcE/p2C2Mx6HgpNzEDUoIoxCefRK5RR7irj+AcIguSXI1Ffm
5Pl7NSS3qiI0FJG+8Z0Y7PAgWs98+eRClg/ngwsJTxaI1I9jT5BZkjpaX7GMVDfk/nQ3pjlcSYNM
cxkTdVBb6MWnKjwUuqq2SFutM9+LBXoMYUAE+PiSllv/6IpOPgwolCj1I3WcBwNeIpPsN8r6BXVn
UIBRDqS8tRx3m+fId/EE/t3ZbHn9gri7BRptLRwJru6Xiaar0Oimrj76pTWs8Tizo8Zw8MlE894t
LlMMajXXWaLtfv+RaHYcpL/yiG0E/6DnID5exDwzAaT0OZNnOcbNfqSPstdJan7y439ZrpdbRJzJ
jO0vhYXg5JUXBk6ssJVHrQMTJOMgxGWJ/fw+oJtxHqQ+AEhlkO1JBxbhraRPnOK7t+Pvbo9ndO0l
JNNTMwQ5+cmn9+6VAaDg++ag7LNd+f252FnVulahOc/E4cXcl2zr094h/jnKjGcmO2sFlNU/DyuH
6KcK6U8vc6yUUXZX5/id6rKRf3w8GH+eMU9HI3saO3TZQYGWPlnd2r4Mas9uSY6dDHAidaJfrFT7
wdoO0hSb45y2Z7WctNyOVIugUtao7DaO7Id7YJC0UMiKIqNuJpnJXRlR1+2zdLLHlVGYVn9wSvmv
jMv/XmF9Z76GCMX0t8yRbH9OphZWE/Ir6vLY+1U8b+0cA/86MPEfbdLBX2gXeYuGQsUEKa3pahrX
3TBAFRBs7fpPzsTvzaXLyQ1mumsGTN2/v08goyPxJ83RMuScIn8xh71Hh7n/bNy8N5uGPopgFip2
It7J91QENola6XLLuCnQ+ZbqNa+JOcFEj7qCLAa4Kb3XzRJPOpqiTaFK9+gBGBBr087/dlGVDyx0
TI6GAkfccmD9/bZx+8diDsIrHUzhZVw5xFRZSfIVAsNw//HwfOcBhw5ne5eSKoeo09nbTyKSzQrj
qp584ipLonzHXBqXH//IcrknnwA1SNuGYsZsazvLEvLLlOizQ4ejHlw1kBCIUhi7TUUx+TbPGyJy
sW8UZx//3l9nR/TpIW0gNmPQRU73etUc9SWbjSudCv1s4qUhg7caSMIYgs6pVrYZKyxCcScHZqFh
+lYhB08/WYSYb07vmp0ZfaiFq45AmN7J73fNaSoZu44IJEityTofehlvcTO0z6NaXE92Ozx6oUt/
IsnZgr05WMdImyPFR99gznCIAovhxV5lZRSBsA191KZzlITdOZYWOp3CqmfjyaQHPh8mWZgHeKsI
2sOu5aF2yiW7C99v3K+F145Ha27ye6gj8o02Ad4bWHrYpnFIKEWkSeVgTByNpN+6pW+8YkjNb3Gj
5BIVTiPfWm3Gx3oYpzfX0zGZ11AkcBmBaDgbJ1Sz53GZj/qq9fpx2MnOLd8m2vCQjCmRZpvaLrs7
7VgqWocF5ww6syLqSPiKO/RUQuTfAKASv0UOjnEnZ4Ih8RLqioMtW5nzPKuHl6ayp3xDEuBcr2tc
v3LjQwb4atloKFeYMml8xfMcXDOh1nLNj4OQrU2z6g5jFnbdKhzt7qyt6GIhW8wSP1xN0iPvczUi
FjX3YRNaYA8CrPcpNg6iAN7a3IQmC/m3dzaJclhHOHhO1c7OA9wwdajIMi3BDoaIm3qgqkhDA59M
0op12Fj7ht0FwE084V5FYMKBLoVLlmjUGeF4E1Z9sLcjzf8eOqrtzojRsX5UWWou8oVhjFc9/up5
1UYxQRHmMhmTsTOU+BEDNf9/9s5kOW4ky6K/0tZ7yDAPWwAxMThPErWBkaKEeR4dX98HkrKSEWIx
LHudVZsqy5QQgQDcn79377mXuYZLz6OUq4kKKxXV9huyZvkB0wzJVaDwaj502K9pcel6eq8ORkP2
IQ4XnLdBSQXOPH3JUZlN6PdaFyLNGpiHBT7MlOYGfRTbJZmp6o2Jj125JDUX+AwQThNbn9EqGbrs
vm+22GnmJ+brMDs6NSK3VIryIvDQITKWJCAvapGnxcr3lixdjkHS9JVAgWw+K+SSfgXw8OZbaaZI
detYFDk5mVaXeZDny7suC8vWF1DUdbfDSqMAH1aMa9Gp6W041zxBssjq1u1rsDIwOibsEmXjlKHP
iJSn2gmqFpl0a48lWlPc7GtKTyWk96sNqhtVNFhBkgtyo/pREc4qdIK8WUW5pGvnKkGNvV+VSfis
d1EHEl0rrLvSFNO9JlQzX+sAc4c1c7Apgv04pfdgXWx2QzmNsY3iW7wegnG4UUrmdW7Pdo/XdHLU
VzOdKmAOg6OuCDEa9hbolo2Wge1DgdVuS9A42i4w+GuI/QpMl9Cb5MG0hJJD7Wyi+7gulHPgodIe
H21UIDlRwJfndtWbu1Iquvuud2JCXoO2IPgtZmmraR49dpj2NQ8xjpOt+nnUWUPCug3hNQxQS34u
u//KGv6X5t+bHegPa8nt+Fy8Uhf+TfX9+Qd+6Rk0+RObkUy2CNS/RZnA7vdLzqDa0HmZ2i7cdqB5
dPv+o2aQlE9QMnVKe4oAemL8r//IGSQVTDB/G3OC5ehHyfKPUmnoTxxuVPgXAYvR32PNx4wOmfBw
oyoH7NOdY911aYSsIHYwVpNw7ezqamweVbXTV61jIsoz7fKmmIV9MSrG9CJTansDuFcfklJKQJ7W
XjbdMD2pUzDeCbAO90apVet+BJNkACh5nIVyLymQ4ZFT4lOL2vAmyPp5r3fIkSMhTQgJhpBQqpr/
XyRpt9NwgXnW0GXneOxtlGTI7twu4yixJke1l/1KNYJVjer3S2rjuUDCh7DQjwvL+GrkCoUGdmDV
9DLEzldgo+x9UhsNZHtA12dmPzowN2oTqs20hDaucxhs5PJmTtq4Op0IH91mvJV1mUxSGj+AT4xO
r25yrTCjXSf3/SNqvRh+lS70m3xMrQ0fpb3IA1p2dRko1zqmFa/TIeiUwqh2WCvhr6dFp2BQITnZ
xSfvd5Vy1jJoQ0MaX1Jqy3tQin4uV9P1aH1xtP6640QvEgnTb13/qLWvRiSNN+E4ng2t/dKk4lyD
+h3ke4IuCJPrHghx84y0x8s8WWwfzR3x468SxIazuhm/VGWQ7/pqUK8anYhbi8zuRmvhRCXmiypP
9jl6wDNu1RWe/LvJqauVPgAnrkexEkEUviSJkeG4tL9hlGy8yLCmZznvXk2TvNQKA8bTZLRPgCp2
oyqd5Q1UoygMsltWWiKs66l8LWTzjrPXD9ISGOPrdyx6W0Q1YFaadRvYKVYL/hfKUd3vY01fIoD5
q+egbNZJZVdgGYiiayT91qzy+yZX6vNEHZ8NTQjmDgHReIJ72oPfAqWxGUgmUfdaT6zmVMZgH0bQ
y8yjQhLhRsgjwdjIP6DQejUxw5wMEs5buMxVHNfAUfCKbAygDfHQ72qtSx5HPRBnk2V6adTgBvgy
wPjpX6W4v2tCyw+LJxhLveF1TEfcNheoDIXdqqu6IpdgknTwPEGECQqhdxMANZA0PKRY9vuzAoAX
LCmtzodzBQrEsyRbxXU7hObKBk6yMwiUwG5TKYJNf+I8HSeFTzh6/ogUlyYHE1sRkvNbVVWNSdq6
7vvZ3JGaWWznqTZ2CaZuT2uq9sbOpMWdm+AtgUTB3Qhqq2wW1/QLbvolGpCKLxv6XFu3hAuvLKlw
/BFrzmpR2O8KMan3CmPDawJdo6eRsn/xKaXKfbD4wJXQDM+NygaTQnjCT1PzXWsY4aUievotcMyR
VDoMKqwt8ZdUkZyasdG3g3A8kaeDizAjJ5ZECq70eLnJmtQGoEEInQhzw9zL0qB5imyND6HolX1R
BMalWhTphZPJ6Y/c0MDy9DQXXYz04iHN5DJY6Zxy7ruCWGycw5ANYtXB2QbAbqDCesiwjiS1viEx
QfM18wmOau6OoGKLbYX7IVjxXuufI5bqa02rtIdq7FlA7PBFiYkyRTDJ517sAHVSu+VsDRs9Dg28
7YP+jZLf5ym3yQTpDGlXOVR8GqSxvSYPcv/MOTrf60rfvZSTOcKjUg3jW6FKhe5bgT6CfIjxArro
tGuflAJrEyvxgNO+Se0LtSyVB0B2tTfpiSRtctm4zMB0Xea0WCLwLoF2PTVK53UYlX0WCWcNd6bZ
jQ2mJ0sJCOKoNcTbpdNml00xRusR8JwnpWNG8E0r+4kUQpoaHIJZjTjezqkhNhNjgs9ViAQtzy9J
Zt420MOrfFtOQ7ZlmFlstZknxx142zgoDLuhHLeMT3/QF6/32oS3I5wyXH4t9ql1XOvS1u7GZF3K
abC2+C7wFuc9PnzlGoKhB4ySW8B3GCbzsZtGuAxTXN3OrSFDSnse5iReB0NlkcMrgvVk4Qnp5K5D
HNqO20Rvg1Vg1+ZjKKfls6Rl832Ik39FTmd+QQmdPErxGO3w9TM90+LwbEzK6CxVHXJ3skbc4LWv
nmJhhgzC2fVYqGH07VI9JzN17MzbrpGKc5AxxSOzl+IlUsz5LiaS0JfNqSVZI5BpxeGtohOd+WYh
BwC1xfzt35KrE0suAj2Jj0qu+zL9nh1qSH/+ib80pJbySaGkoQtLH5ZOFg2fvzSklvoJXalhMgWy
TIonGnK/Db2S/cnQVJSnDDpNBDD4d/+uupxPYJvxLzKStZkHMgn/BzJSe2l5vG2JMOxCKojAldmi
gbTnqOaiseqI2azkO1W50eqrIvSDdVLcCHVfqvsx3GnyLdImUWCVwMtjXlY5GqP1fIYWpPmMoH+O
zgmN7otNWZ3hflwFUAh+4GhoPeO+WY+lXysUZ9fWdBm2HqnYoX6VU3MRIWdiSbpwxk0oVpN2DtjH
VfUdaDrXhuUn4C8hP3+ImicoW5ylgJpNbGf2vWRWPgEuWDfPjOI6jr9KClP/q0m+cOZtW19l6lXB
kU9e0s3MCyV9DHV8PgReCX0rwvMsvIsxivr1VVuf0cE91cBT37ufS3OJTgt1sXPUs2Qr70o7yuW7
NkbFM4Qk3oe6tddm6+tCqUw7x4dwsh4/SxMpyZYmyKsZ+1MREspRKc2ElM6MQfKBAgMZxexRsxdU
oV1prT7fpZH6iALdvjUwTO5LbQ/z9stol8+AJVAPTBCR7QandKV6Bo6FuxLU9DwoD2/eietfz9Nb
7e7xCBvjOGcHbgiHCz7PMYu+LG01FJo93jVqg02ZRvK6nfUvnSY2pN2fQWCQdqhKldW/q9LvVWkR
qv13ffvdd/Et+p5l39vDwyB/6NfCZJifaKnbi4SPBcDkiPfXuqTzT2RU6ygNUOBBV+MJ/2tZ0lC9
owiTZRUNG73ERSX1W9suEf/CYRMK9bKIIKPSlH+yLi3P59/Lkk0kA4dAFk6UorSe/0jBLETfqIGj
kkyagcUQJTyaMKASAfTheG/uzDvP5uGr8vtSLMBMyBZF789X6U1TuNBH6DiqHWAkFJFP7FjlVhZJ
eP/0KpYmWzDouGsW28BRE7ZmskJ6eiZhc9ZyYptafVVIof2PxhTLd+Fwz1+OZNFYNI1Hq08v8x2C
rAHpKqZ5mwcQBFoC6dcff5eferDDX2eZ9jKWIRUHzvqyQ77toxMbsECnCqYxlnjFEg4Ex53gutOy
ou8GYGa2zirahKXIzo0+gDMk++iZ/VJuXLke3Lm8VitCvufo7uNPtoxhDj8Y2yJrHrZYZvwWDYmD
D9ZFTDgZJiF0yJXAq7v8rgwNCHB2NBJcqgs/aEErf3zNo7V2uelMLhjaMFuD46L+IdWOCjCESUB4
Z5HYu6mUSs7kKmDBCdaiwQnEH816XNkgpXeDM8heo5iXRWROG1MjeScyKdhDI7R/LX7/dXz2U7J4
dDOQKdOfYeBl8L4e/UrNqCJLIs7PywpJCL90xFpvFFXyraQvTbdXFhiqEsm5V6RGux85/vYAG11Z
S2CFJrSXZV0bz0mfbTbEYSxdXyv8Xlp0Wv0a6jMNQiswn/rZkPa2rs63gzpMhS9RCruJFOuroJXU
3Gu0WD2lOfnznXVQATHfXsZSGl6bw995NK1ubCeZI481I4TVYvhkoX5KMHI4OPn5w1KxkY/M/AQQ
yTGcZ04hXBixFnmSIc+rjJwdfw5zk66sVnsqMeMnVqI/Fz2ENLh6eIf5L2P7w2+Fc7OurMngtYpw
So/1QCI6RzpfiPFUgfDeDbSJsMDe9FMmoh1eqslEKle1EnmWCWsMqtPAy6sWpx7BZb05egSpX5HJ
Lygl0jKO1iOlr7ookbmDs+4Ul/EoT1cWQ8VVGtscdCtLXstKrK37nii6DNs0ADRFhVk2YqK5GIJV
NFjjjoFRFxFBGIkuv45yZ0LIIBlbOABf6U/GHLOkHqpyMK8Qerd7o5jkVZZAOhzCmglCZptg24Ps
xCJ4WNL8fDhMc9mbsIDxgCw907droDyQ9ARYK/K6TEuhkNmtp8LB8S3c2F6Pkt+X9B7bf3tqoPfO
T4cOd/E/yRp+Cm15at/sV2qjcaStrQhuihZtnRoMPrbi0v94VXtnJWXvNZBkL2Ukiv/Dq9Cxy5pC
hUA5IFVm0yLHZ14OlcXgmJ49imgdsKqduOh793TBeskYXlAuHcvkK6OTB/bIyMsjPfdmekPnkmOn
d3hU6m1D1+FzT+b12raKU2lo79xUNmfqDORrbKDG8sne3NQUock8ijj2BIxNTypocrYWUOmPb+o7
L7jD3oheip2CSuroBbchdOJd4kCTQVDzUlWdtlYtC7+iyXHi8TxS5bFqUYEtnCZGMTwjHBgPv5Eq
IqqQrtLdtFG+VjGt0n7yiWgE34dPEMpvewffoF1LdhVfi6a4j/KM4EeshhuUQ9mmqrV+N6ng1Uu7
SHYf34jj2/3rw6FjNjDio7Y/erqcQK8R9vDh5t6IbsZ5zi+CFpT0x1f5OTB4u/wcX+boVyWS0jbn
DvBDETliReePnNKhIoh6FvNLKgfRrjWC9lwuB3FfZ0sXipkxYOOov4kZKDOCDb5NTEbcOAb91jhK
v5ZE/sTNt1eWPYY3UL0JJ7WSHKNCGq/zBM+70jvfT3yP5bc6/B46xTANAQiwNAWOHWcszCIDwMAU
Epa87cT162RmziMvbgylxOpfuqCIKXoIiy5hWiRol+nx0ELFT+1WbZQ94agIFdI+6TgQ1Q2qikhz
C6RICSUwI+JZRghpKLXXOx3ZP2k8kmmq6ANQkJAEBN0nshY8cg/I3yM1+lRs05FcanlYqaBUTJ3s
FD9nSocPaz0H+Wi1AlBHr6guWfDjE18rW01x5JxRdUCV1vBEMN5qVkjEx9t4ESg5hcm4QfLy1tBP
rETv3HHsKMiO8OtwenaO9scWHYCT6nBZArucHjND+wEcFfAyFIyVqWfixOWOhPY/bwDiDAKrkBhp
hEsdva3wofW24GVm3Dp506Ccp6bZez3ISw/3frNJqSrduQXW3th1SiIOgU2aM514LdWlbjp80Hgl
WPQpYll9sagc/g7CTpvlWGEzmcgRIshpyDgX5jY1d3/e0370Sds1LtSsLffSzJx8dMgyIJiXiIOJ
UBtYX8pzpeYsH1WenoGL69xM0p37IaUF3Rn6d3QqJ0Q9x4sqZ1EUSiRKKorJC+8cveTKMtzDACHR
axYAmwvpWxYqI9MtQBEfv4fvXolQKU63Mui7495OByq+GepRgvld/AAwPWySqplBxsjSiSsd7758
J3M5L6KDwuGtL63Bt9uRqHShgEoggKZWjO3X3YRVYV3m4+hPMZOaj7/WH886BvafanSoamy9i839
7cUY3/e1sxA7u3ZWN3oE7gl9DA29FZyFU6elP78ZY2YQpYjS+b3wCR9ezKnqyYbpGnqBOQcQyoey
WYF+q105M5qblKiPvRKlyYmd4Mi2zvvFCkN3gkPx0oqSjzNVyTqnIS8R/jwVrW/L/f2QTxew69yk
cfZJPJ4xW9kk0XhOXXfipfrjqeF1ws1lck6kq4HN8PAbZ8LAHjKivNKiAYpvUKFNgUdC5Q0D/uNf
8o+by6UYxdPH5ZL0TxZ14ZsqJgmI5iEuhPoiLIiVAEztRlNlrYqKGTJxDIAnqrpbf3zRI1Pbcm8J
BqUTzbGf4kZfCApvrzqoaBCDHsJ9zKFsU4NU8ROlCM/qcQyJTlTRvDmelWjVVRV2+jn5Wd2VQgTP
jpnsw4nPcqif/P1Z8G/Aa4DLwPz08LPY8VDPE7+hh9cdkavVTjCu6152GbJjug+salMxu7+qzDUx
GAhlisllgH7CqPXnfgbC2mE50lH+8pgf+4jkUcfUCWnIk6iur1lKqgtTrUqQxebsa074mjJ33UT4
1Bh3T8qViVJo0zGaBrAlGd+mXNv8vDH/SmL+V11u/ged0Ph70zz/z/n3svh+0Atd/thfQxpalzTM
Fxk7xT9YAP2vZujCANGWx5qARJZI9kQe7t/dUAdUK8cwBy8iBqkF5/FXL9QE88ERwrFpjYHadvR/
RPpYHtm/92Q8yQzm2G9Muqo8U6yeh490I7oiD2Z7BxxMeRaIBQVTBGa1ih6VJ5YqvufxpejfapTe
dF2xmx29Pa2iJHVdk3pl6GBEmXAQ09LZJxap9y/C3IkZFl3eY8uAWql1N8fTrmJQ6RtqPK6kpBYn
LvLOTSMP0ZC5awzh/xg4TBzA5zofd9xcJCFGJm+hho43E5nXJwwwx1+HQgACANU5PSLajsflBwPV
MYJ3vUto6ZAaEmaA4qsU3eCbp/b61+/9doLy/mXwLZHUjTbhuEDszNGpSBLaxUGn3fcRGlZkpd32
44ssj9LbR437hQqF7jF0a77LscE0ceZ+EqO+NfJRbPqxo4eitWaHV4pPtRNaVZ8wRP/5rcgqYwOh
d2oqaNCcw2dbbZ2m6S1ta5oBqUfo/TEZNKcaoe99K15tipyln2Eck0GsrhzRp2jbISYeRzVqqDCj
DhlFkmPfbtJTv9S7l6MjxJEbnsDPse7b7RDesCGDJd2mYD0u6OgtJL+qudQI8FrDDStuP/7Njg65
PHwyvxaDCw4NrELgBQ7v4Wy2Zl9OxTYTY/G1JPLrpayMCbKvEY/koMSKIKkit9PryST4h2jKxiGp
YuoBBIV2OKNvNQamK0VmPRE1TLtRI3qADVREwTXSiLai0TTOT21e5+1ymGy3PbESw3MKqVK6aSZV
5dptW/8e3v3X/vXxK0wLhBWPFhcnMJO3+KhS7Bzka3HdbyPRGhvLGRtAfjYzXDCAJ04Qf/5ijNgN
1vhFIk8HaPnnb8qmwLQbORPttgg7eSWBc/T6RgzfUWEjLOzmavqHi9PyzbgMUzQ8oAz6j556xE4K
CYfNtoit1p/HQWxsexq3pLek9x8/HH++X1yJ9itTAE6xSA0Ov9mUtImJvWCLS3j22qKU/Azq34ni
+p2LLMs4OyDbBpvC0Q/Vp4UpkqDcapOFgsXioBqPubL++Ju88zTQEqT7BCKZnuTx0qRqsaT0Vr4d
urIipa8iGjYMR4BrRn3CBP7ulbgAA0j6/vYxo8EA6KhJU7klczs+T5QODG9ZVKtsjLSrj7/TezcO
uwbHIEp2fKVHz10tsLArUr4VqsTMDNEZbeSoP7Gnv/d1VBvqDsfJxVe0fIg3Dzf5QrVMmuN2LNCo
j4ZJamWnsI8UvX79//g61CdL32Rxmhx9HXwBAipZtpWcWGzKUYv9Rs9PzUgOjzjLard8E1phzFF5
3eXln7/5OqY8lzoCyG1pOc9GlYmLysLaMuaqeVuog3hVqqn6+vH3eveS9EOoIiDeI2I4vGQkhwae
i2SbznW0BAUXa3lU8i3thmJLrlIFqljKyxMvlaov7+bhZkxBSi+IopRt64+TsmX1Xag32QZpL7PB
wRzlb20Zk5LS8rKNPlmg5HR1mBGw2lTdk0be3QtpbAbZNhrhaCvKWfmyIuHvSozpLNzALJszc4KL
SQ8qwe7MEiS7EZ8fPjvtvfWQEY23itKWqL4UHGbj1RVKpJs2UvVLI7Wa/joZyiFeK1mRtrdYpsEg
dDUnMT+bm47QoICgsxqO6hA9GxwB5VuVUAtBGg9vmWfWaoD2WUl+xIZTt2eB4HavmkAq7yEHV9Ua
s41M9zUdt/LcIUKNzUAn8GWUQ81nxKpv2ppb4llKPp5p6mzVLgk3OWFseTCsFCed4t2QQaguobo/
mZogxSlXBnVHYkzwo9aNVt9MaSe+ZIi5OyD9KR1Fs07C79hICybDPckauRFb6ToMF8BGHBHgapdY
W2jxBgMe4YLAJz/MiXve0shAJFpBbW+8kIAyfhYrtYm9qYma3NbJIEYYsrZheFiNBAkuxNSotNIN
UqwDC+3LIEfIsdOWzJqoFellw6KWeYHWBXc1SH/ZC+OgWqMlTmvmEZPyqtN8ldysNYcnOVSqeYXv
e7posw5CQ+EU4lUSFbaiIG+TxO2jPGB6iLB23wmF0CExlgRJBXXRmVsUqyXoSqcD/FpIBkB1hvni
ttfN/skZ0+4F6P8M11oPCcWp52a4T4RV3kZVwFxOYdakwn2nIMWjpI5KNLh1bNjnxFfGyVa0eXoz
k2qkXRBLBAM4UpRy09hTpngzkoJNU9X3JnjaYGsLdj76EWR9AkQwR7ca2h6G7ATmB+u2uKWDBLxL
6wrtrLPT9FEY9vwVhrdyYU9T+JkDwJSuRGyIH3Y4zDLFCeuF66Rte803JzwygC1dr5JZwmuNhxRv
XS86jjaV1UjEdif0k3k4u/ZFwHoe/ClSspigHzN+plgzXtsuFgoi4VCQ7UYgbb5P8pTXnURquuHK
OGU/wopIbK/NoCD7SZdHz/MUlsqOIUMQP1RIhg13NkyCzMcOWJivZ01yZ4y51nkSh8uOk5xGBnTP
8tIStjqSQGuDj6cxz8T5IgS6TnZSTrhNFRb15PeBQkYVXi1pQ20USn4/AOvXrDxU/KC3TMxmUw2w
N2w6Ma9tKai+RoMT81LJvdhErG/tKmIwlbl2FsvKzRwokuxHttl8JpqpBB8+lfivhMjsx6zOCTYo
IjHra0ef+2hlDqnzKHp5qnyN+CiirULIzjj4whRys5blD+hm6hwssIILC0atPmGJiPJv6STiuyye
jXYlRl56aPpWzqQU59uPTJRFSmeb+CR3zsmdcLXAqOn381uErolwlRGklrKsxEYRfDPbODQ9MFkx
tryuzLJ1ZbYMKAlAhZ9kmREQaR0E9jdkNt1EhqwF/74RqohJ8goZIteRkY2P01DpwNErnHOG5hHu
kATnsCGsHvF6pELVp7cW0bJpu1+78b99GPow7Pcf9GHK/DmLnw9bMPyJ33I05ROtMoOeCV11Wi1L
f/aXTFaHmYpdCeYTOy/NkDdyNLJtlgbCMrblyIq7ltLnP2q0T5wakKrRhGOOQzPG+idqtMNCzaIv
biGfYQy+9F+ALx1VAEGu9o4k2SoLHSx1m8RGFztP9fTmhrxzxF/qo783/N9XWRrFVOyo6OSjq6hx
0gYAFRbLR9KeS3YLQXnsFH+Qw4rXVlh3H18PscLBFVk+6XlZUGIUGtS0xo+74kHazWPQSJFbOySH
deyBgu6pKxc54GwQ+BJTFUuu+xAsS16xrdhtFdVnsWkt9hi9Q00feSQzdjdLNJ59piuT7qwxECPY
26R2RAlHlnGRzvgcOymQKHDjhFRJPyanl6RESQehGfiTRYSNhucya0aHFrXUD80Gn0iCclfMva4Q
bqH1lkUcIodaa9w3A8k33xSlGobAnXhCRkL8aP87ZAHKGmkXfuZgJJ+XHhZeqqemyKGW+3UsA232
kP9LoMSNNnPM2rU4CjRkeTuxnTtbOPQhARpRWmjBF0OM3fxo1UrWaN7UMlfYYsrl3/OaxYm8kfXa
1KB4DLPlQJ1OtZJolmHEmYLczZImu/LkgANY4JaltYQeGyQO46OQSRPcZTOlny+j5ijUVTRlFtMA
nP/GZICriGHx29hAKWEg6/SEQ6e1asfAdTKpueFgIkekgQ6SAwOBLx64pCg2+T6HOfFZJ04bnHbi
pPEqqWYFzivcVSX82oZy3u6w8wkyaa0mV8sfIumaewV+r7qT2PZit55mcgFFrUWKC+NtBDCVGKFE
BGYfCpoEYdGvllImeS3DhCAQU5YsYiu1icjwCclos66Cyom+jSlz3u9FSSUQs8nNCgygBFrlvqvR
+vozh2KNCWahD/ZLipgvZakGn7XW1ZxE02V4x5zNMzPSE89jfbTwNVtpEOwnYuvz22qWpPLMtDBo
pW4uD1VBtG1YS9jzpqLv75bK1rzIqr6ob0VCcJGfSlkqXxJXMmr7UqFY9ID9SBOTklRN4ZXMUqUR
2NdqJkJxdRxwveeGHJdgbDDB7s0urM2rKYRej6IyLyrGn0npkIkSG0bX7XBDyQ3Ngiwv9dWEMaci
QxzPdk5US6JWUB2zGkjDOiRpc35yBo2AbbdJ9V6+zdOWfbtrbJ0Ilpyf7RrruOpcNmFXMWks7TS/
k2It7i8NuMzKvd60JGqj2i6knRTMnB6hZrmGSUp1BKEtXBUDpUEJwSjIkFwNdh5fkNgRmtz0xftX
408J64sBuVyP6KqRlwmuNcYy8B6bcKtdjXnJPEvMbhaXbP4RQVtWZSr+2PYDQnUDg/tSMdb1mCgb
Qkdja7skGTdPFPUtfsBBDghRmR2QP3cUtXoWubJUl0lPhG+Wfi2NJO/20pCm9kMS0pBh9ZkJYEEl
qsnEDbjCRMfQe1Gvk4N5Ow7Y+ObZbQFwlMOdnutSU90hbCQM5pI1i3rFQ+kYZv0NkWIU6Hs0dKKx
X2ZQuca8K1QyHO77quQgcleTfohPP9Y0pDBlU1FzJoMVJqvanGUQb9jp63ZlJUSvUs4nA7K7EXo8
qc9KNWq5W7KUOlfoe9gGXMHD5+A2h4jQgsWTyV/MJa0K13NTo5i04A/KV45F3vHZjKBIWkEktAO/
sY1A2pIdATygQSZJiL1E+NbOZOFQHqQUncGmyGIrc3sb99VZ2lXNvghlptmpzs9B/hfnG04Vuips
XwRzxxhrJjODLLFSgw7quFrTTgvRvuT8mDyF0iAYcmJsG8LsxinsZgwuwiEPIgnWQUbH4cTR9XC3
ZFcBrUUTGSETqBkTleHhedlU477TbDjYWm+EzSrPe0YWmTnHnz/ev969Dh0NuoMyiVJMWQ5aAWz7
MnEwBJGUaQW2oSJW+S7Bf3+iW3e4Lf/eJHFTMNFjtyRD7/AynGpsdK5cRiJkw9wRsLSvZfJzGqM5
1yN9UNcff63Dc/9y+2g7AfAmt488MaZIh9cLSosULlPl9s0YRmYaNTlniLL0C0tpOX2GMgQ+IT+n
QXWKsnnYK/p5aWoCVhG6rvx0x6PqUhaDGaQ8Y50RZKtkTLN1V5eINOXmlLb2zx+PL0nGJH0P+uBI
lA+/5TKrzweDSzEcYOA0hjpQCjs88Sj+eS+XL6IyglukfZy2D69CYnMGHBE+wRInBnd64qwJhs74
ousdHZCS83JBoth24PTy62f8t9LHEUdl+t8r/fsyLA/K/OVf/1XmK58QmhAewLiHliRDTTrfv91w
5FvS4+fIzn+wtZG+yhzj96SVQp/S+2fawPLA8HL8p9A3Pyn8vExbaEAzIuCh/Sd1Ps1kHog3NTgy
fp3nRaF9ySmEv48P+La9WMmE8VnJDysGNrUpSCk6t5JCFxfkLZqt15BzNT9XVikutSXj7zxqJxih
Y+xExPop+Q+ikEhdwWkaXNMmCh4TbHdfozGtHsoYBvRKVXstZKha4+mOQhnBtekM3XMpqbXmSqNk
shuoEeW2oxDL5KbG0F8h3Qto3hNMRXoW0tfGDYCuXWuZ3vRbtW7kaiWkWnsi9EAX34pANMpnmjRE
+zQtOcibMImj6cK003jnMBOVffZts34o4LMgMEIWaD5oElmWq4oY7rUu0rH2h6xMp9VgwXZJvKKs
FG1ljZVwXKuMpH5nCmWoNgmnBmU9mYWS3LaEaOpeFwIjgS2jm+dyGOYXyMFSzPIWmeV+OgjbdIEt
NC9SMs312jY7aoIwLdOrEk/RZmytOL4eFD2JQo8BWpOtnG7S8nlNVPlAJFDf4mM3yDlFcQaex/Fp
SsQ2mrzUCM5FXAF9IcGvv88UA3iJoxa2s55psgMiUQlYaV8BDkhkkeEgfDDaybiMC1JdjDVkOs4B
lKRhf7Oc0l4dWm8D5oex+MEyEe6H3EJGkjT6uKq7Ct94TeZlua4GxchdOw9f9SAg/MW0jDZdOYMu
x+j2M8XGt0RKqzsWSXPHodExNgwXoAI0MBk0ypA0wOSvOnO0cwJjJjE0SQicm3M6auFQpQTqyNSt
ZAoF4Y8+IErb7dOOp6ARWUDpbUgDKIaEaCK3rOf6tR3sNtqMYF0JPOqSGO+5HNHSmOWWRl9bt85D
Ai/MHUqxBK0luZgB9YUjLc2qDr607J8xcvlEf8agsI+dqag2zBMAHxRBn97VQ8kXa1OdhuSIi5mc
YsPKLh1Dkj+rdokiMM2Glm4NB6vJZdpuPZhaTwgpoHzSt4LOigTO/zB/NWuzHXx1VsXsU15PiPTt
JsxWnVmZl3Ncx9/n2MZdgXelvOFMFBMt2c7lS2aH4z6MIiddBXS6c1/LjY6eUp0VXyZD7V6SkBLJ
A3VjfVeHOG53YnaSl9BJomvs1TnBQ9aYSAQNaj0A30iSVHeoTAF5aqC8JLFDB4SXRma4G9KQ4C1O
wkmyH2M6wa5iNLNEeG0hXamFoUMympJR+InWjbtkVod1RvAEQGA5ijoo3dNEPxM+nldpnSy5Xd8u
fdLOzL6SepU+SV1Xdh5zVpW0RMq0l0xoSDqJm6QzLcPscYWVW/RIS3XIV044Faju4QVwdFISPiqA
dPNOSzB3QwCuupcGSlu9svQB8OLsUH460xCRWEUcnrGxR7lRPeHISusFAYkI7oQY7qEjjUTyxiEO
vmfMjuq1oHxszucZMpdbKFpXuRTU+c3cS9GFnlVS4SdEI32fyHp8iIiqk1wivrl7XZXnt6Fond5t
K2Fu5kSlWz4wVH3ucRR95YnBkiFT8ZfbghWFCjUMqjOrxXfnaoD1HkhtAxQ0l/ZkerpRmKTOKYW0
14fA+D7Go0Z4G0FL56XS/x9757HcOJat61epOHN0wJspQCOKoiillHaCSAvvPV7nju7gPkW/2P22
qvqUCKrJyHOmHV2ROaguLQHYZpnf4PGHj2CJKVkT5sG6TPO6ubHQbBLA577vOFBrfZs72JmuDD8x
tmGUOdKNWYDU+TMx/M8Nzw3Pvfjvb/inf/6f4o/nIvvn//0DvaE/Hup//r/8e1T+PL31+RF/3vrW
P+iY0WoinwSCQXHN9f3nrW/yb4D/c+XTO1F1wK5/3/n4VuswUJ0X3BNwPv7Vv5p78j/ANr6k41hE
CM0gMMm/de2f9sEA2pIgggBA4BwcD0j0RcXSl1JQV1XnGhOTISwG/HQ3Yta4T3xViryhjefStdLO
31kZMqgk5qF2S+e9T1c5Tbt7SeqrtVNE2qqW/RY9sDJBvgfsvbRimFw8I7007nw/ouZvU3X16tW/
0TVcNPH45QU3QJBJ+JskyBD1y6uJaAIgLK2tz71RJqrr94ryEEYBE6c2aeLHAFFIN7T7/JFmEnSv
jC74EUZU9QssJY6qqabfao06fhjo4PnrAAWMfZhLkbgvMpRT0zoqt6IwmtYZudG6lSPzDu4lxlJ2
lErfa98YfspRX74bcuxKjU7rv8XwBg5S4FvrPux1mul1Ht9NhbpBkiPhapwRrPCsGck1F/xJ88tI
fNsro8K4Q6vP8LBikK5NU09HuDZA6hd2DzUiSoZ41C3qgBZeemqJd8TgDyGEexDPETNOmjWq1U6u
otTqfw6H6C/quUiKLxwOX7PitM0v/v//QloihwGujPUC/A8egcASv5LDgI4uQ8CCjQ5g5b+PAgHC
BC9LtQC4Cdcxysa/zwJF/4eAnnBYAIIy8HD5rZPgRQH07/yf34j8ERQ8zGl+CcGQP91MQYW/RmbP
yrOaRygc1XlNfm9hmfWjjPxwHbaG4RYqjuUI0VY1pozK7OfexDTM2uW9XA2bCN9uKCmW06yRxsro
XKWm+aAb4Wx5uayhIBUkk5gWYvX+xGjyS903mBjm6lB8k7UZ5Yu80JphjTSR9M6xbIpXH0w+XvRp
P5XrTjZCDIVL2yCvzI0UpTHu/k3WpuUDIlXZpmqHngQNKm63LqOqkj6DCXCOCercj5KCgAZZmmXS
ysXekFn1/PDqY791HJ0UUOIF6hBwNIWCm47JGc+95sNGc5Uqz6kc+V6jdrgvZXp/5dA77cn8GUVh
JEOLCSXvl4L09ZmX1mnbVWWkPGeY0K7zEEmuUWtgZ6lhuNb6TLrSk3ljXYgjlgdD3ACEsMW6fR2w
U7N81mpjejblctoHedF/HjVb0jaD71SmW3ZJTUapxA48ZJLuXa5YQ+Y2Wll5/cgxo5VQxN1Yz/Xv
WS63P325oHdoOEmBLps1tFBnEIt60sl7U9Ty9el9Z02G742aNmFZX2JPm09D3ay7zIEYBHAuKVbz
DFzPTbphbr2wtHKT/BE1+0ZpHPSetHJSXdn37yVgncrK1Mtyr+Kh985kxP4lDFI4t1LTaV9xJUYE
LUviyov10spc0i56TpfXxdkXQ+GGXoxN9Y4C75nOzMD4pO1Gc3xug/yXPxf7QOLdzKpzIyX+XwIF
/8nMyMwuHr7PX/P5a74Ys4r/5M/zl2EqqjCAmIAy4YLAJ/nX8auiKoSEu1D8EHwFzue/j18xgQWi
xqGtYVlAl0Zo/P8rF6M3Y0Hj4exlNAudHGeO35AjOusKgl/lqjYdJroyR/oyEaMeClopjUFujOih
O3gFIs+Vj9cs/E5XI41ObhnGrAauCPBVmH6dbmfw2rM9Gh04GavBSF6Og++N7Uvf9HkuPiaV/ZfR
6r/Fsp4/l9CA584TUNZzOiEDY0alxYC2wsjspMs6TJH9Lv0tHOufTwWqFCSrwMg5L0SdV5lg2GhO
RmstdqNJUh+NpspRHFaj8JhwiyCHJOBVl3e1yJv+vi6JCBydZh6wdNQ64eEtjsUEWqhd1UA3UDmj
7E2jaAQJEutCFjAYb/53wUTv7tXjQZSeh4kL1K0UQUdP1UJ7nwQaKG5cBqprJ/75k9F5FppYMtAC
1sppMBR3UW02epp5ZSU9xpyuq2Aw6itR3nh/XF7AtkHAoX2+zEsV1B3QLO4SZJWneJ9EWruthSVI
Q8njXX57Z0uQYTttfRIoQbsm+zp9ICVKtQ5oGowwhD53Bg/jsamH7e9HgQwhc2DgHacvLVYYE+PP
NonMqdSVbdLRLFN8I75CG3iBFC/WHcoEJJH4IpEVLnVuVInmiCwnqZsEoV2umHeZiMXaZRm224ym
aYuWONqXh7I3qq9BLcXTXcIwWNmOKGACC5yzun5WR3a7l3NZ5hu04NHBjJCAPyDRbPeuglK8QqvM
DhDTGVvT2ILdHzuPE6nGDMmSC/x2ByX4NTRoM65abS7o1PWx8xU1fugsc65Fs5cbWfPOieWq2kUR
wuCrvCuszwE96L80j//tCSPW4/KNCDQMH1hU1KaogF5tDk4DbBAkHX3YCTEDKllTdnEqTx+Luk3e
mb0FdLDtlE2D2xyFrhQ5vwVmfjkKmPiR+MkaqTgL7PQXaJvetJXBQN5UlmxEyuvRlTVm+JfX1xsb
BkadGJCRnNOoXxw4zJ6xMZetxO0qRNvVXjX29Nf6lVwl5vfLoc7uCI40aL6wCDlTHYgxpw8Um9ii
GoAjXT2p8x/W2NOQzQ2NVoCJpM1Tbviq8Vtcopd3CAGcGxrNBqG2vHiHUjlGRYT4CwUpypXg5/oN
cJPpyjWxPAlU6AdMh5lxCNA5SfTpg0VaXkea4os9KinJikZHMwKvGHr7yu1wHojcnFtBXEgws5cD
2joxG8YF4PIYOIS3EMcV0DbN+HT5O70V5c+kQdhhG2facmMOyFACd2ijru92XRmv0Ar4TdUVBKnp
DgmeOSz9NxSHMnzwQMmQFoNgzPZFYQbu3KfSlepJvPrXuxgaFQR2AfdGxos/Fod07ERdFURW7jrN
XD5GSpatpE4F1Z79ULsGja1QXV9+e3AnljG5F2A2ctWJsOgvnC6HfMTdczCZjg5ZLZleI+eMmJDQ
l7q1XSpRvrM7x/yoA7XyIQ9Vmepx0jA9pVCvtkA2O90FUaqmNyHXF467dJnRhzIDG62zuuqQnUdF
yl43Q9yC4+qy6VvjKIPlKRnEYS8p6uTXXA1oTPRmW6sruwC0sDG1Gfyuo7VNvTLlPEhvDebSAE9L
UBmuomECg+q9Si8+nfPSy2cLL4lJ04Ynwxn1L3h2mcGmm0K1ctPAZ+gxOtpwg/CJqblFW2eDEHf2
a1gdVfNzAt0xe9Kg4qTuD3h1u1NpacgDvyhk0clPZG/0FTrUpZ+Gn1LEXEFfOwDiPN2uygJrQKXu
1g26jyP1uALcAQwRciJOrSn4u3UBOKo05x77ko6KQOn2NoPoDGhLRfs+DDdd5NfywZ516xtS3VL1
3pFBfwDvH/QA5c0it4rCq5UcRBzizvi/3MoOwyUBEy6sjxS9KByP/siZi4dGVHrglo1yG+YVzgNB
Og7PMxdR5umZOUSeCTbdT90GRkizUjvbllZ+WcsYZDj9aOF3poW552B18V1jEaQrye7Nb22YhcMH
qcj8r1bRzy0TCLa2SwtgeudgTPpjTBRrdLssq577LtalbyUg8mdqQRVZ5gbvpZvCVIanwEYUc1fG
Q0GdGYfZjIK2U0nvKzsH+WZLkfKpNZvwC2B2ufBKRy0/V0HOPI6RFspjiGUCngMmlpShV+VWA/lC
zQbdq5QxsDdmHKZh6KlVV2m3TBz7eKN3Uv+lpTdTfrGSDA15qdf9cBOnlAfbbi61aSOZKUCEquk1
aSM1Aeo4WTP7SJDGQywEESrQPg5Aty9SoTSdm5vx3DPJDFjnTqJp71KZCaKXx2bV/tAjSZ32UBI0
aWcb4EUZ4qWBgHsDVtkkVTI/8N6V+CMtb0X+XqP63L6f6qKBVgfQMKb4l7BdmvzJ+sTUx2c415fx
UybhW4XmdcmLzZ206nfZBFIDS/k+kDeGPCSaV01JFrpxE5XWLzOThYh1o+nx98ZKR+me6V1sgTAs
tOiWWVEb31VdJzRhQhOH30ZqshjXkLqbKweHoXC+Mdjx5Y9KLmkGky7W6JB18zgDylai8hFJgzBf
+1ipRu5gTqrh9kZodKtESU16FR1Kc25YdXqzqqaseq+ogV6tjLTM8j2jKdQWS2dGhsbQIt126z4g
By70MsoOcNnU5hBGUZLla3AdIEO2jZYNprFqKGqRY0YeRmaNO32KnT1tYz1f8aaT5NbRnSxeBZR7
jRe0c/Fl6gN1l8UIrz5w5ITNRu1rJaTDFpYGiHKU7Yz6MwCRrm1/1lFHIQPVw4iNwlqPphPYyU1Y
59GcfIjtBOO4cRijY9+nceEqZazPhexaCjQ0Zz3PSTUMLlIIYPD2s5kBBsMZM/2Kvn9sA1utu3Fd
lqrz7ATcNG4QdSNaL1NbfRht/Hg4e8cAqkChpfmmGNIeVxvdxLavFng3T6dMcCCsCpV2/UWx3XlR
b2+A7+PtllAu3EitY9SIHAod+GFmROxpfdU1e2gHYIlyslQGzGMf+Ac9IE9dl0k0GV4JzAB6wJxV
IVocsazfjCa82LXcN/E9LDiubEMbjGEdtwHgwchurBxLAbvMPHXQnAec6edyVbUKvz0GKZzZZRNn
T+1oINIj46zHzkTdY9yahi+cUlQcbLypZCDomWUpP2IeNvu3ZT74QPPlMniIzTQ7RjGbgGzaj574
GSayFd0ozyuciJtkX2CSRVUxNQWSnZo52N4Q26Gymxt5zDegGuwn3pSauZo0ZJ+KKbB8TynM9Cf6
LUCI80E1qFRn30G/0M7z6FYrbP+bZFsTfitUEjjCgXCVvLKXym+S2gmfvjhMnjUlbrvNiMKEvGsV
6BKuzwT+IA1+rm4R2Qx6qhHbF5slc9KNxanyobVauVzJca0+j2NODVkqzETcugooJZoM2usaKSrz
a8nVCa9EViPZCyW1+JIViHmDSVCqnVNFBcL6DZUQ2L+O05oZ2/xBEoj5jdqG4eBFZjvs2RxG5cZy
Xh70GCiFW3dyJ69n1W8ML5SrANud0karbqyzhodsjeB9FzcwlLJ8qCtPpk8Z/owYONfv+TWNYldn
vZWygCQMyedwMst9m8lWt4+aFmmLTLEqvFzqLs+9TsAsv+j8Z91KaSqr3CkN5hpeXSOrtqJjiRFF
H7ZMpOMKec6nbqQhvtaywGYSVNP69pi5JfKhSSQosVFvajZcKamHqlMlanFrpzmNUrmsOrSP1Erq
tg4dFXkzh5E/7yaIPP0dDW0tRoiyVtBWV/UpXhdMp/HfUAHzyG7SG8mwy+BraRuG3VP0oQO/jWlH
q/LnAOrVR9x6bNGI0ZK8lu+cxqqAszACb+xHI6jK+psfFrRKhxi1k22uJUZ2gzNWNboFBzPS9I0i
iD5JiRy/xNmi3NC/Ct/XSeBXfFVzwGWKLlOxTqMYwqcBhiH1GNUhsoXg4dS62JN18H10M0tdKaqN
5jZm0o3FDvOrAUBsBJKc4TiKni25k/YcyVonPHVyoEJ5Su1/kyPBGHE197OGU7DRqbt4kPGYN9DT
71dVOAxbu4Ddiq4Q1eA6x/fIXlEkgy5MoyLobw3GmDhBjCRlUygZsxfmzoAsFz3A+zoy/Hjdk7ag
9jpzb207XJkjLx4tkOQcszYQhTB4bylSzZrkpPD3QEVrc8PeZwwpySCOVtx0DvBTE5HWikYRowoF
oveKTnb8PpQVNH5nrTEaJqVJFq3LqRPvN62kD1k2s0fsNAWKifWHNG+4G2AWpHiZbPW6re60QPJp
GoYTOju4hGkdWBRt+tA1vYTad4Uko+rUJmQxHTyHUc1pAeTE9OV176t+5FPVz+34C1kX47MvyWb/
PIbjKG1ln/wTNw57mpCUNGr8TEj9PmqJb3yPDLnM75Ky45Sf5RyrW/jL43SLX3qnenouJdvCHIpO
EAvzxgPkBnHCSENjEHNOADl1iocSWAoQOc0YyZ/iDgViz+IqJf8cazXbSHln0XHwCw30c6bVu4Dp
GUiLWskgXtYWRT1sKmBlDSbphts20IDdAhM2AhWh8ZyacfFNt/whZjYBXHhbc6LK2JfNre7ahmRa
a8ajo/1o4RlGChX0jXVv5DF3oJKM6Vrr8L/w8lStbpHtCDtQ0IXybMLDDtwQf7CvfWvlvJ92dF4u
4lpC2bBioNqMOs26ugYE7lIT4BVCN0b70VU18JYcVbkc9dlM0cB2F+WnehAMCROrOJqHeQIHNbJr
qGGohKD1psghVxHlf4KaEVqbj53GIl+pfSdGcXmoxCus4JzKZcRcqMDhG/1DCaHT8cjW0n1PbWNv
jKaE+tbqqNR6ZhFNj5dLqRcNjpPqjcKQHhuDIgF1QMr1tJKSDZJTZWaWI7UkPbc6mwOFodb3p7si
qH1zE4Wt5GwHbZJkb8YuDow3zNyHWWlHcnnm0clmijhMVmGezuB2xkwPXN0s2+Ihxec3f6f3gLw8
AEoG9L5AitVd0Mfq5xbjrX49j5yGj5TaAYr5Ux6BLEIB8TNTrdB6VmZL2xltbloruyuDDzq6Qx/i
WfOdIwZkirwFqReYW8kHRe/SSDIhVtRD13++/I6WTRVw2ggzAxhAFwdnz6WoQ1hBIg1yOMp2roB2
RwPsxnfA+7tGFsvvUWjuni8HXDaMXgIyj0QtGIgE0gGn36SfYktOJixpx1ROv89Sna0oOsiTi7lV
frM5JUDo9IyYkjD9ZFKyaE4JfmFFeo2fC7TOzdyxD4E/DVsHXMzq8mOdF+3wdIBoGOBkabcuhfqc
3I+QugYR6NvlJydKpsNkR/WVd3cexASV8zIrEpMfS/z7Vz1F8J1ZhZUiiUnYxb+yWA0f6qwcdr/7
KGwW1CkYr1q0DZf9m8yuKW0oclys4fobJQK7qcBA216OopwvBPHzaakgMKuiIrBYCEAHEkwuYYBq
2HgVkMYteSRFVMzCM8HySx4+PTlJGfhHq3fhyavyU0wth/DzqIAuU6dJV++4miBXISQ6WbtQCRLL
861s/P2vy6ZUEAcRsGf+WLx4zSklUBTixVvtOw1c7g5IjHVlnPLW18WVVNFppNJKX7YBFaTI1bac
aGc21CEktijvrKaytH9Pi0mM52lIs0yZtDF1A/l9uoyS3OqrGgKVK5ltu5GGsE3cqLIlRKGH6hrS
5+wz06ETsls064Bwo9x1GiycOzpXxly7dJDq9ZxKjZd29odaLeTV5RV11qvjAAOODiwdCXKZjvdp
JFWvrYiZFDoFWtC5+lQMO66z+BiFRXDwzcgB9OnIV9p1Zx9NnJpCM4TWNDOcpU5xYNed2thMD6Ks
9Fd6lBUbVWc5vzzaf+bn/yXu5H+PXdr8/PGz/tr+/PHHU8tfzR/Frz8O0fca7bjmdKgufs5fnAZT
+wdEAQNoiCOYy2Kw9iekiVX4D5YGCvJgRsRknCnzvxgNQBjpiAvNF1CHTE1Ypn9N1DFcRL8QQR0W
F+QpeCu/M1BfLFJESxiPoeUFQUpH7HiphxhpcZHRyksOeNh6it2ug0Rye5mUE/uowHl+9bYe/kx1
/r1IGU1kEY3LD98ZmtgMAE+3xEzbUUIWNTkUUn9Td9pal39vdsE0BnyCbqDSJLStkVs7jTD2aLB2
eaYfNF9WvTAbMs+JUv/KRX721tjWsK+4LcCq0aJcnFgZXuK9gfjpoaRjBcDG0NdVnXXboSvDdTWj
QGRXin5l+LPUABbPZvIHmC4RWVve6W1E57awnebQWJ10p/j5L5iMaK8Vjr3DGQ3egKILAz49Xk0Q
NVH4Cqk38t68Nkt8OZFfJbJ//ibguIRBABo7S6Fb2FqDBMOyPrRIgW+KGQUUX6uVT1JiBTf+0AZr
RO51LGiZfM6OZAG9BjzakJx6ldwru3GETjKhi4+7rG/BdFC1dT5V5U0w9p+KXC9WXTHgTVZ19lZh
XkvGb+r93sT8950vYYwM6xl4fJqNymMaO/6VRfSySs6fj1ER4GI2hi6+/6vEBkA77JCWNiPqLivN
p1plLmJhJNDi5zmW2iPGSM226OJhjZ8IjYe+8rEm0IyVokbT2lKnZ8hqxae60qcHP0P+gnyBfnTR
t7t0sM3t5W0lts3pr6sLzhSpC8AYYbpy+utm+TR1GTYVB1SezO1gddZmRGLeq7XBWRu1Vrm/G497
Guw1RxPADmOptQVJyMpmSQPEG3+pYo1ZeOSF+oomx5VAL4L+p092Gmmx0QZ5ssbRJJJ+K2mevA49
0yu8cOOse892fTeI3fq2WJXej99/QtADAnNu888ysy1lyYRkaUSHqN3gQnOHUSuGj9N+0usrjyjI
bouPZ/EtqPpBk3BmLSXYaNAluB6q0aHdmNvoXfzsHPM785Y1r3yK7zJX3uZ341HdWpty07wPfjoH
5/G+vC926hFkst55xq+hd/1jdCV9EYtm+epf/16LRZVUeh4xjYgO2rCfFNhfiKlLdbv1h3kTR5jB
Z7YXh1eEcRfpiwy8nuqPpJaTBajuEt+lzxIiUF00HtoKblUybQ2/CK+88bPd8hLDwoCNK1QjuT3d
LUpHlZ9rKZQ3vGwUu/aMjiNIfxiTn5cX0fmBvYgkPv2rYySOw9g3ayJp7rwqbo2bePXd8GqvOZZX
LqSzj0UkUAjkfNzmaNVqp5GCKZPhFBIp1itP84fNUE20wLGe/IjTt3A7cSvrCqBD7L2TBfIS80Va
Euu1M1lwPaU50OfleHDS3BUlum/hehAebOepQczJqK6cytfiLZMHqdUcePbjIfRR6EyLQz/nm0D5
Zbb+LkBAWU2uBHxrMYI11BF2I+Xir9OXKqu9NVZmMR4YDY07nFZVz0rt+cpyPPt0MFjQkQLPiAWT
gF2eRgnSoksHsHj3VEFuGDIPixgbctpBU3ODLoCFHO5GOt2XF+fZ23wJSz5G3qcigbtYmwh6afoY
VxXo3+hRlpJN60febDXriumCkyZugHDc5ZBvPKmwkhQG4oKRu1TJqRAm0H3xpDjErxkU7wxN3zSG
tZnl2kMa7rEz8tvG2V2OerbdqSqBVVLVWzYbY0mXz6LaaQdIfPeRjnKVPq2F9kKseHGZf78c6WVB
vN4RVJNUewKwx0XL/xaf0i7SGsGaWTvoB+mo3w73ya1peOozMx+oNcq2XOd4/Lqd7GnGlc8pfvR5
aBGUMhrXNfHuXx01Y6FNqtMYiKrBkGOSsDJg0U1QPOHQiUHP/yQcCQAjaCYGnDin4RycweDlSdoh
sGUvHh5s1dimw7SHiUlv9+vl97rchy+v9VWwRRJgIg9oReVLsL0tfVH8d7/784E70b5imehwS5af
TbVKxEJkUzpUg9+tu2I23WkCo3Y5CmXe4gsJaDV9LE3oGQNMPH1lusLcSc2K4D6vnH6TV82XIk3S
m5jm1uZypPP3BYRYSCZQQHKuLDGWBVyZbA7n6L5t4ugQ6rm96kPtmhbEcl/BjUePGSQaVQmJ0tKL
KcAjGH3fKT+GkmZu09DWnue+VL5BJofkIKdXRDaX5xXhKHXBIJHewhFYZmR63cfhnDr1MaabpoTh
EZE8V55AQjTq01Aqbtdf2c5vPCCl6svnEtwEUzv9YGUVzlhl981R09LCbZUBUOwsu1lg7aveurIG
z1YHj0eeiQGZhiAZ5KLTYA0SssHo182x5TgGDzWBmLZuM8e4Il57tja4bJDvMIRQrk2vTTz0q3PC
T0q0Y7SmOXZpsY+6PXjw7W+uvkWExdEwtUmcjD4RKuZ9s3y0GZhejvDGu3JQIWcZAx4EObjYSWXR
W2oftA1WcbUnybdqs5OicnU5yNKigRufN/V3lKVKTaYA8XESoujvy6Mlu/PHpIAP4zqP0XfAl+nP
wV8V13xIzo7xRdBFbmqNyB0y2m+OEazpyJWUta+twhphsCvv8I3txN4F6AkamD+Wt2LjSBWjZtZb
gVqjORYPui8hdpSEsMbqtdQqwP36H5dfqfguJ3cUD2fBsxScXGGJINbmq7UXBkrqN85cH22QuZVr
3WvxDUADxoRd6EHOuhztrIgXHxDCIDQHAc9n8nIajtHRREffqPmAxk35EMyus9H28z45BNt5m+y0
W+d2/iL9GGy3/Fl8vBz9rX32Ovji8NBBENZzT3AZPKRWPKCOe2WBvvUFcREBwYI6Pj36xYmRofHb
9yiNHrlPVqj6rrF8QpqdWSjIo3t/Qus9j64cwm9sCsZzwEEBPcO+OaudaOrZKii44TgqCqK+/QOD
gzv4ZCul0L1eHWgf6ps6+TLKydos0OoDG+Dnu8vv9nz/Q8IELsy9wz1KBnL6YSWEwyarjuajogh0
COD6EdW6H5eDvPWo3Dggu9EeBtR7lq0iSRvx6qejAms6RXDFQ/NN/W5/Gu8Ht/rWf6jf59KVHOH8
yuHJXsVcrJpGSarcB7RwxB7Hq/NNlmVulvds/ys44hcc/OlexMaD4Q73NhUcM5HTd1jNEV3NUpmP
GQcN46zKzeyV+sP60iPtkK2aO+39bK0vv1LxMy/FFN/11f73cTQNEkg6x1BTVvL4sWTOcznCS517
KcTietMQXgtTXZ6P2qbxtH11GF2JVhH14h41vFW0G91oOw0uM9hoV2+RVt46z3a+uvxrXHvQxRXY
IN5PkTDOR2Abt8LD0SyvlKYvCfbZg4oWiUXOAJJrcVHMqpV0GlqBx+kWyIK5LT6EP/p6h8CIXbvD
Nn2yn+6VtfQof/c7V3qEoXRff0ieq5WzNl1/311JK85aHXAFaagIQoTKABUi5+m3nX1oRZWRyUdU
mL/2iqeVawX0wpOGQOjnayXdm3vzdbTFZ07KTEU8T0T71f8wwC1UW6dxm8IFDsHdLIz4bopo418p
RJYzYnKC06dcfFgttPVOG4ib/YreGRvkKFfJznyw9uFTdBfu58qVP45Xtur5OS9iClNwUl+4Eots
R86QxQkkYsq/dOsu6W+yXao9cVlrVwKdNVvF0+EAgCkJqwqp3cXp01UGDnK1OR3HT+0m+mo9z9+d
ffEuCdxoL4NBXoEQh8UMvdj+1N38/pZhJoS4HLMN2L+LL2pIvoMrgD8dZ9SVR0lY5V7JeN7IB8Tj
/R1i8fEsFGoseeZAl2+NFWLem+lXeZffqdvmNt/FO32b3FQQse8xM41QUroS/q0z4XX0xXU9DWGm
ZnU4H0H9ooszShuM0Mz/SRDkkEXaStdjyQ+yU6xrBUT7KOlsB6SVmupKXvPW3YsA239HWDyGlPWV
VKacO039YY6SfTpZN2iGXVkNb9yDdIqEgQPzJVwcFqdbFHVzO4ljvHPucSXvho91vlauTRfEB1+c
oQwj4e0wFUGWYOlLMttVXMQIZN4HgX4/QQeJ3+dh+zjNd46kX7n7znNfkS2BMWJeyHB+WXfZMyqz
sZMb94jKe2B834/OTo72ju8zpIRd1earub/WcnjjnISXDXWUJIZxJQPe01MZwH9bx8D476tOuSln
kLCOtfFt6Vcn7SarXWetuU7zfNPX33rVXqFsQKXTby5v7fOPyRgNfxmo4whuwwI+/SXMUCvtOpHH
+8hngqJO1obefwXCtHlu4HNcuXvPMxsMmjUGKfypiZHYYu2U+FNIw6gGR59SFCErfV1Iwa5N4Sml
WOrRr8L44Qsqejs7eNdDyymd4EoacrZJmOgo+JuIZsXLfP/0if0+ZiQa6M49KBb2oF4yOTGqYKMj
GnZlKPxmKEfDkUOgAmCFnYbSUP0fIpL1ewTijHWaIkwrNz7mNwVSc5e/49kSptKmowRyjcG6QO2c
hkpHtH26QJ6O2DG7MpOgETT4+H424js5g7mlHMP2yojhzZCizudzignZ4sjWK03FEVGZQOeimWbk
N6OjrKCLPdBB8Sa13U3NvJ2H7soaEi/t5GAQXX9QQkgAgAmjRX76pAUEmXTEUOrYqxW6aFLf750U
+/gxDLFUieX7aDTxcDCn4spWeWPxEpm2Axhi6it9CZBg4lUFdlo1RAYYjHKykRt0ASjLAyP8xmBn
HcTypg9WLLxt70NyM3vzyup94+l5p1wfWINTWS4hmGlTY+1lVfUxmSW5BwiiJ+u0cUqPmXLzA4Wd
gOOqVFBiRNH68hITQp3LN09vgO3LsUVpZy3WmNGHcpekXX0EcBeBrTeldIs0OprKVpEfFKiOe8sJ
5/1UT5lXdjXONGiHr3iOel2VOdbI8fRRjgx1BcNF8yS/1z3QbTOqO3HgzbBsdkkNX8Qqs2p7+Xc/
u+DhAXNZyQB56G1wAZ8uGn/O5xC2Vn2MBqdbD1kcrUbJvMaiVsARnb0hGneUvQwZiLJ4Q3pVzmPu
0CGKY4c0CaumtWl0n5IkVva9jV8oEhWPmLXVsF40e41JVfWbM1r0N0CgAGpDb4kJ6vIqQ3DYxzxG
bo5mX3a7uYaRNA4Ywl9+nedbn4ao2ATQnEWjcvmc0DAq29eaY9OY+lq25+wrRBrk5qdpeEpSBMAR
po5u7D4d7otKT99dDv/WJmAf2sKujE4V9hAntSpSnlXbZWZzHGJd35p5pa3iote2JcM4pRwgoPYQ
2yThXnQ5sPjBi7OH41xDXIrQ4HYXywhPljH0k8G8T1omOJ2jVVu1wWzdZ917UixrN6iKf//NmCgs
AxYW2nt4wLH/Th8WIghuJlagseu+SdIhGiBEyfJKST8MWKhdjnV2YS1iLZ5vHGAEdqWvHrGd8RJb
3ztzsy8Qeb8c5uw1voQRk0YY0+BLRVLyqtdQzAEgyERXj7rhmj/BlmJmrxy6j5ejvP0wf0dZrBKh
zdvKMVlTX403eDh4UX8bBvOV4vpsLfIs4GNN8CFQy2mhnj4LtVHiy3OiHod6Y84YHN6ONTsfW+yH
dryy/M6SNSGxxnyAFh9pKrffaSypnYDBWyNP9CkzIaKsxw+Btrv81s62toihvwxkhWbQclapJIPT
tLy4Y6ijius3yXsMIJALRJEe7yVfgTbZTNhy1cHqcuDz6/U08hJeQnOoU2ankqmPIFJ1RXRDnuRJ
8/c6i94VsrVtsLVSTWndzl+cTl5NsXZFmUS8v5PtLX4DG2kSzDjBzy0zGm53OwnGUkH4X1AAg3Xo
fJyGGNmuxxYm95XnFRv3LJo4pYELkv8v68Ga5NQKsYg/AlFfDZa5LeN0jV3bCsnKD/r4yU/VT2GB
4VS5GiT8lbp6NxXplaTmrSVFAgcenrGTEOw8XVJ5phRJHKrK0ZilVdN80SDwWM0Pubmm/fHWugKn
QQbFgWVQrJwGmhPHjmETKUftKe43Xf2livbFj9R/V+lHID6X3+1bTwVcFlFyrkKhHn8aDHesqUkS
RTvmvf3OmuX9MCYHhAM+oc9zZb+8ccqA0fg71GJPjnE0Irasasxq1HeBqW66dtyjOnBld7y1NEXR
IjTsmIQvW3jIeXZ6rMyczDE+uBiNfPL7DrKg3n3Q8NyrzOga9OW8JUNtSpYn8/pYnVThpy8Rsjfc
MaVqj3KU2Z/SSWndvs5m3PuQgg6yrN5xHCI+DKnLQsd0DWlOaIbeGSVWyr7MVeVjXjYXUXWY0jk8
lEnzvcCjbRsZTf/x8gc/b/5h7fT/2Tuz5kqRLFv/lbZ+Jw1wJr92+z4wnEnSOZqnF0yKUACOMziD
O/Dr70JZ1alAamFZ9dplVg+ZYRl+HJ/3Xnt9EHfA7gnDDfnjYsRRHWoCQ8I7nJKSwNihfBK0q6Oq
k3YAbguqsHEVPZPwYPZTHaBY7tYS3tMTPMxlmQZ9qsCM6QsN1Yp0jQnxeeyAncLrDIZUs1OuM98a
Pxx3DY4HVRcctyXp0chE8T5roMiU9jBFxNHOvJjVK8/BdxHs75sL4lnI5UFxCgEjnkm/t0lTs1Mo
do5PCl4Ez4nXpz/BBuQ3o+oBDkEkXj0PBaEV4CNF8VT1GXFQKK3BlKlH/uZmEF52BMOohDu5jcS+
D54wu8s5055roRsokjNcaIO1kWbPJDNgq6MwSaifxKZ5xeC/BWlkak4H2IbYV1ZtopADHuGtB0cz
nrJAp3l8C2aOhr94MCdUizt2eyy1GuFMA0VET4iej8zPPdg2WMxUVzkYPbnf1b16HVsHmV1ZsOJW
R1gbwl3uyHuIR4pXpfoGfucA8ZwGUGXWEhjLXQUpWQgqcADDYtREzcDidoQC9xbKEUecsHWHyRCN
ZuKTFJbDaz5cyz1l2dD85x8mjIIvQEsEGuo9PUQ9cODxE5zWVzbJ+ed+nCLLVhZTpEScp5Jw9D7Z
OjS0IoVNe7Wyay2/GGISiN3hjHMgj8d1eRHusTzN6AAYkCdesGOSFnuZwTiTNswJCgChVq5Hyw4h
1QqlI1YZYMYzdG7x2VgJCVvNpUQRDyI7o16D7ONB8//9VvPpIEN4FQEWvK/AeQPAZvHZpOMM0tAy
iDRSGTUtoJooob3uYB5bucQf5YR0JArjxyzfft/wclbgnTXXlc33EqRWPz39PeUMXSUKPC5hy1zB
3tkVKMpd461/2Qqy8whv4HPi+Px97uE9N3vDlghyaHD570/AJcF5wPibc++9Lx9aWQ5VFgNs6lR4
pjJeRgWNH5B7UJvvP9i7ZuHjDH9vZX4ioiU8oZYx5N6elJ56DO9EAKo4c0+imny4hSCPG+RTHTHH
2tVUYe+afXp10CvJMOBP1K7W1pbC52mDuw+yx0i/IW2NdNHv33UsODjv8K65HOAbUFLnkAPtNuWQ
SJldENvWRnRXrUlXlsSnowcFMAAvOjP5AhH7ZUGdNVIU5Qo7u0RFsE032XCAK0Bi7YuV8/fz0sPR
htDDrAqfA7yL8bSKpjVMOI9f8hm5rcNDBTXz5lro71N8ZTbvInBPnGuU3jWHv3/EBO58GU9MnKSE
DrB2Mw2ofNS4kYblg8sHoyfhWQjvtC/tiBcL3JzXhHXLjuIXvCc+cOPTEQFbuqKVKhOwzDC6k7RA
+avGAuCDrqhWLpVrrSz2GEPLoW+u9O400ORkFxD4o9JiLef2VSNzfer8TREzntmcH0+ZQRWcD4jh
nkji4NjM4T1yp02GvrIK59/6cRHOXwyHJarFdRR14pL2ezMuLj1eBaN9LEK33AjgYMIi1ZrQHLxs
I+DsEH2/6j91C1csE0oNSKixUSGr83t7pLaYXRJDnBJHYmv+Jey77xuY5/JvHXpvAGplTATsx8uV
jLu5U+kwQzhxN/FphnsMUkTp/b/XyOLkHJoSM8BAI1mpYLvyoKYb4TYru8PXn+qvniyGpsztJgES
QJyM6llBRpkBNP59N5a7Hu4YGIy/WpjfwB9uMjAmcuohJeJUiWDYF61vYaEyZKlBlInUWjJrbWTm
/n5orYoHD1Ya+GgFuTXy2q/UGQIYKx9tuaUuuzT/iA+NGPAcK9k8/PUP9GfaC8sfXLzQV5pZG5vF
FuAV8EFFSZI4jfKVQHCYrT0R1j7W3M8P/QCBkVraYIkTbF/AQbx07VvD+/X98K+1sViLnGtFxjja
SEbogb0XUtzb/UrEe62NeQp+6EdWOZM7SUwxVuh+D6Ovhj/w1XT0ynAsBadqallbU/REellgzYZz
1ppJ5aeN8ve1six94nCwE7UwxQm2ZDvhwigROmqzjkj9+v2ofDmDUR6AKnsUfCCS+PsXg6dJCvEj
lj2eFpGHXI2tnt0RkDB6HdsrScIvR+dDW/OffxgdLytit6zmp0xDg949N+SdU6Th9x1aa2SxVhp4
nnFlzvsYjCg42emwJ4C9w8pe9uX4fOjKYsF0KqdN+96KmQY1zB9bEKjQNPyz/v6UhoAS6Q0EIpEs
f7eq+fDRHM1saKvp2PydOrDq3sd72S+HlVa+2JsRTIKaCA9aGFIsKxFE3zI4R7biRCgyxnhc+zU4
FfCuI8iqBt7ac/OLQUJzeMNAE4egxKcUnAAaHqXJmN7iaULoKicwyXU338+ET6KK90fth1aW822w
OUcwSJxEEc0vl2N9mV8xgPlqOCz54sd0kV6Zaw/PL7sGS5f5JoWMxrIiOe8yE+yKHuNFeRjH6s3p
ZWjxciU8/WUzH+IPi+Pa9RAhRyYCFw/2MkDrxbVj3v/8/gN+Mcl/i3EsDmzTMvIOrlLYTWO+0a2r
xrhruwxOsXxlNX09Uh96s1hOpGVKdi22O3hwB/DmdXy4+l80ynyseBLC1g9ZvH6LhPS17dYBp+wg
XbKVcB7793q8OKPcKkdYVc07FOtC4Zkh6VDBrptbry5Xmvr0IF2GXBZnFezDKgMlKuIE0h78HsvY
727ba3eX38VwfCxC5MGqIqg28RrA44vj6+OwLhlZuQGCtpobNhgPOx77cs0/6/Pb7Pfo2MwJ+7jT
D32JkMkcHYPhAX3sJ994zQXo4ag5C2myKeyVCbQyU2fmxcf2EgNOvRRSiBMZ7BAWSjAKhLy03HTa
v7Rz/TVTl9LLzIY5rpuhpcwUkZUdRC43Rn7//TRcWdx0cSiDs5w07fsIlcPO7s9I2u51trI9fnHy
/zYNFrtjrLWmVRGMkV6orSEbf3KSyOyVr+XHxljjdHx5wHz4bvMIfjjGjLqBud/83aSB238eQwO8
racqpNadC1MCE5XCvb32plmbFottRU7/bBQ6dmwrp1TdecPD1K4UW8y7wuIRiC+JnBkKuxFcWuYb
KAr3yr7D9bwrq01u6+CHCngxVb5L6w3idMd+evh+gnzdIsAIeEfj/8v5XiFPJwo+4fysaRgzdl6X
Y1CWE9RG3nVOaQA+5coS+yQc/3O/+qvNxWnQJRlVToq3dGmBNUkehwYGdEQGk8o2VQXjBXNvUKDR
D+RvF7ESVHtCmQhHc2SeEFpaLG/GqorWRLOPyrV81fY+QaZrtEJP/6mnxsoF8tNMXTS26KdMEsMr
eeIc9e7VNeMd7BN8SK18hAGPSYyKC5hruV2z/35EP2+Zi2aXaz6zNIPEaLb/Bd8ubgWOF+RjqJpw
SB7pW7r9vr0vewm9DipmQGAEO+D39QiyA1GTieZoss1V5FbhCGc0GNX2YdwG8K3/95pbHAiTCddy
OEc7R96E8pawIKWb4aWcDVf94e37tj7P1PlTznpaiGVwjVxKLXNSEA+UZec4oDHp0zQcu7DRoqyL
4s63Q/PCib5v8tNeumhx/tofdjcdpBSSV2hRjPTKLOHRCOfaRIZNfD+la2+PT6fD740tU4g6LWG+
2OJbNqjs8prImfOHTbn7vktrrSxGDK6sZdyAoHus2k3CGpwKiV8ZP75v5NM+tujKYmErqI1JAV/o
Y5YWW7Or8HyiO9IMUVPAiUc0vocixO+b/HQmvDcJYyakAJAkWh7gnpga5Lpi+8hhXV7wIbDzUOOH
dK1w6+vv91c7i/WccW5KcGLApoaDeEaOtb6F7+q/15f5N3yYdqrik9FW1D521S2APSEBG8ZD0VRp
r9wVPl9WF19tcXxPsU6qFjmwY974+hX90d2Uup+dm3v+2v9QjzDE8AogA1Z2jbVvuDi/lT0MeoPc
9rFso7RRfj7JwNTuvv+Ia43Mc/TDRyTCSFht43CxNBp5WbZhxVvL1ugc/8Om9Nd8WGwRmg5pDTUx
79oyktZJg+39i/cTrxnnQdPDPts49coW//1MB4Xg945VLVTZuN7bR1FtCT3j7m2LIoJ8TRuy1sxi
o5hAMkg5YBBHOwH+201ACX8sh9mgOfp+oL48slD/8efK/ZS/0lFaxWC4ax/rLITTNvajudh7Cx8S
HTjvauV9ttatxTUAqG+9yj18vc76ETvWoRaveNEHqiF//74Bg2EoaAF0gaPAMgJXuFJT1Qyx533A
ZFBcD7Af87OfVIbT385YQQQFGzig3nDqw+N2sYytEaLwBpneIyXRWGsIw/4LSxYtzFk/nL0wUVxM
cwrlN9E0tKCnIkb8jbcb4E3qwM3ttUP3i4X7sanlFUYrHGmlKBk6Fg4LShExswlI9uv7SbfWyGJ2
ex7opwKKlKOOy1E+M2xaGOa7a3N7rZnFQWgyqJSIRF9cVwUW0gh69lLJtXKXz3GW9/FHWQgyp1At
L4NTDp2KshO6fTRuimN8D3YDfDKMVyu0RyQVQDPwQbGH8c2/8g3/anWxw1bTqFcEtLJjNQuNbjv7
0en23zcxn6a/PcEWHVtMO8u16rSuJlRtFfdF9lKvneYrf/9Sj6rKrizqesQ0YEVIoSCA3GBlw/l6
Cvz3V7IXM20SQwWHQ3TBMZ84vXWcnT5mKyOx7IaNhenhvQh5sgHNijP/hg9nXS5ANc+ARr5s2cRD
FPa9aYO+VhP4niz+OBjz0p81gvBtg2Twk2zEg7jPgIe7vMy1Uh9Cb4i1Z89r5GM+Tv1TOjuPIthg
dLCx4AVil4XVA2xRDYm6T/seLFkIjws/A5NP+CM31bPh1PYQQDWRcDzDYvpAwENmwYD48ugX8MQC
50drOw0F8qJbuaIur/ZzZyAFNl2sGWg1lv4btAfwN7F4d5kCUHUrSyFnGFaB4KMLL32j2M/umyvD
tLwWv7cJrw+cBzBZhir492EivC8qQUl3iQ1bvhmKqQCi1Zl4Aq9IuybTU67Lu4HYK6toOQXRLviV
s0ElJA2QiMzT58P0QJO2IXRdXVbUAD2+YNAi90gBwHFs7f35xWedvygmIYwU8VBbzPaRQ/6oJltd
xh5MQtNYvmk9DS2i3wLAeAGiqlxZXsvzfO7bxwYXOyyz4ZsriKsukepII8W1WwqGFszAUTnVtvHf
fGWgNXQKlqQOBN1wK1/cHgyvdliiD+qSxqmJd3zDrp1Y3VfcjX+2jVyzGPmic1DazKboaA+Ch8UO
i9PDdHhSqkvbnaknY98BnkSsoKjyONQq4a1cLT/dZlHxBtUbRKUQoCGTs1SGJbbd1iliCJfc/QXX
7Gsbdpt5be1yHVey2AxBDTozVXHBRH1usbXY+af1AcEbclQw/ICcBFbNi22MNoBdMBTFXZKRPQ9W
m+xHHWQu7NL3iBMJH+a+QK7Va4ZJn6oS0Ovf2l1cn1TsKD4C5H3JmfEwjNYmtcmZ0kyUj9ZAPnV+
C+Vs08ZgtRhQrA4EdTNrkZRPW/hscYKCcYjHZrvTpaSl4Z6uZZPrXNq57oUVAYFBteNaFuvLVjBp
EF2csQHvX+LDTmBgdJu5ouySa7HYlgU4TW6OcovvT+1PSu3ZBxcJOhRumrCn1ZcFMy4QNn3Va9kV
vGP7O7PwPIZRdOmJVsOU+zoqZGEjCw3x4HPeeQZSrYQ/TrE17inK9M/Y2O1BCMw3U6IDasI09ufu
/7/+6f8JB5APgxW+dC//8VZ2WTceX4q3//rPu+Sl/PkCa/T3f7f/+V9//gd/OqUT+w/EnU0sQAj8
3s3S/+mUDvq4PW8I71Y8uGZi5f7DKN36A+bpqNFF/NaFLhcyoP82SteMP7BBQZSI2ik4WsBUwvg7
TunIs86b+V83EFw9IPi1IMyGU/tcxbM8tLFKGbLz9Bq1cra7a4cWLzcY/KfK72w7OZoyuxFGr58S
2yuvakDBznGVEUebDcZt4vaQc4y8Sp8Gy+svK6jSYRItvL2EjjzSxo4imFjIqABZ2DsvuaOfKkeH
+FxzKYIv+cAgT2+1vvhlNnV7RZLSCMZB2KjAlOXOybPyet5lDmqoJfPrDmGvuHa8jeel/bmlVxek
bdpd7tQHRRLTByFKbRCXyLcERQJHL3Gu5FTD3kyTYzTZiPvrRnMoOQvzwtg04BJvQLWIUHAf6hka
KDMaWTD6BhsMFWlZKOP83ByyQLXeQeM1u4oJm06omH0ze7JJURmzT3OJmhJmYtGbw3BoK/sAHnMW
JoWrXuHBMIlzw7Pqoooa6hZzfkrvFHpuTDK+otMEegT+U1W2xgYFImVdB7ljNtY2jevaNIKKd2K8
UWOSgufTxvdwVb2nbubJnwm2PJiRTwEndnppdCTfKnvcTd4hpvUtvuamVAaYnC6vQonKYIAJ+StN
dBgi3NI2jbBT7EGi6kPW6iJqUYXag6RJrLuGnLveZAeuxtWrqLcZb/x2OvfqG916Ev2TboAh527c
2MSb9c4qpyivAPeDlHRUSdRZ7rbXNR4iag1Zb+wLzQPfzkrDdmLlFgV0sQYUdX4fQ3+7SSRvLsAd
Q9+q0OyZftllfLzqprgONWag5J9k2alWot2BhJk+11lyiIsbO3nrnDcdB0cGKzIffztDyZJd+2Nf
H4CpAqtKZNu+SsWV61Shy857uwpMOztLPQG5HvLETGs3yrZ9mKeGMd3ZAOkFKtOupQ6vMUgt+hj1
Yy54jrh7XeoGMs4DvNkbE7RNGxgq0BALM+OhoJcsLyYAN8EvH81DrTJARhs5waCBRWUaH8aiPm85
38Wxjop/4NHc6QyY7kDU412pT+C46+mzdBvwvXJ+hktSHuncO5NVt4Hd/WHopZ9KazMmEBnCT+YK
Wf5zQtv6eqCWYn6s7mopI0YgB+/vSkjqwJEKBMk2CKRcchKanR1kDGerl8kHXIeutRTKO9u4EGJ6
HVUJX1ALl7uk33TC2bmDdT3U5s2QNUENGqjlgtw5BR65SNPxpsm7jZW8VdMTXCpY5ACy5ubJQQcG
EO78L5Uad4o8m+a4KeG112RGgMqYw5iL/cjr7typM9/Rn4CUCduxRfHVThrjvpbDFukOP7acUHfj
W2eMi0CqnvoZOKxZcwcvBRs4Qi09sNLeV4Z3aLRpSwYRWgVyFO74KPTyaWzKameyBgkh0KKMAguR
lP34JCZ6mgZYgcXjBnS3QzE2xmsswFNDx6LCFvBZm/T8UBdecYUs5LbKq+LGAmD50Md0uILhxl1n
UYg6zAHusw2URyjhd2HSjlLrelOBUbNHsBJc2gIe3DtAASA8GiF8+1FWQE7YIzBqVW7LqKO4d7Fp
QvkUimpzrR9A7KJAOOt54TvxgKKYYcBDc7wjA4i4HTU2wnwEKAqW9/1TBc7bodYhELdbYA4ViraM
Dcy41Us8gOAz9JjLuZ3WMBBwsL7MzO8ngjWfckC3LH0v4RSEfxRdUOJeBF89RvbwZXjwpli4UZWY
s4LJqtmW6xY2obqTQD8YTmbdtFXLqm0OvHT8pI+u/YDr+sEoahGhWrA4n+Sk32ZZprg/Dd6xKjsp
L0ApLrQ74LYxq9L22qHZthMu6GYwZAxtUu3yzNlM6mdBjF2Bel8+8uIwFKgpIIRdCad+w/ZCfTgd
bAVB9VP+lLXGmaM3KFbvpQ7fdu0nXr7mq5lWY+hU48OYSr7HFqG/0a4shT9Qr962Jk12BCTbQEdx
6FXnOO1Dn2nTmZaWowm/xoI/y0FNVw3+QsM3ipHNOqRkP9vkwTiphpmiAMiNg98pzDI/IY8G/VBh
QotrSLt85FqOH58CD5oXJD+3Cjh2pdy1NkXH9N2MeTb8VodGMAZoKPNNjlMkNKek3GSqdaDEL7UN
TfUJ+y/JtrGsmz1sKrVz2CnRW6u1up+N5ALAO3u4KyyY+ChNZI94Y4vL0YnPahhLBTSRqAcvBhhr
MOWVD0NVevfIeAPhaZYWuwEZrT5ipPTdVE/pkeXd+OSyeNoNpkFux7bVL4RJSoBeLfUE5wBw+8Bg
49gOK6f7WdO4AjHV8bKtCaJhN3/JFCM/ALlIylQ/79ope3acJg70qccKLCaQOrQJyjtYzcoHL7eM
o1O67lUyemPEm7JE6UZyJ2Dn7OpN4zcuSKE+G6se4WlgopnQq3uAhfRQlbI6I12N7UpVu6rNj7Wk
r4YxYDNIDBeBuFy+NAlQ2KDzZfWhBI/wFYdWmfrcLNm2JROsReIhu4wb176ojN7e8664bZXyjrab
NlFm9umVohpF5pinwvCbfGp/lS2uIllv8V1JWP6q9Qw2Si6Aqim4u08SAYcLTnXxC4Dh7KfXdsr0
JRKNWSRb4BPLWprXulWlOgkL2peol6Eof+i7QLqw98Ei5LmIUamH2XckJeKluCsIDns3qKmmfp9k
iY59XQn7HPiLZpvTARH8tHa0Omxt2eYXZBrjLUr+Mr/ILYheKhi45NKspY8wxRCgrOpRo7GZ7FTO
vRt7MGFzIhEKan4qVEOcURxzIelGT8J/hcnd1Ev7wo019wqRFJeBV1zmeK3pExwFOdid1/aAYqOt
ysbsoPK8/NGnYGPAPw3FiCi+nkZSnM9FOu4eQdki0PvY243cbnaJguNUpmnThA2wLE7wbkRGBSek
QGVeNahdCycGzGijujfwCY4862Nxrg96vHFGtwXgVXV+PuY3QwuTWtUCTaaIbvhVp5sgGlbO7ZAA
sVrI1t4PHupBhwpCeQNKMLuazS0JxWHbbe2xDtrsqRUXFOTXoEkBrmo1B4TvNspQjAnmcgCLoV1L
+wB19L6pPyRaOLTljsnmjDLnrdRumPPQgHEo5EGZzG+ptQdwUwSNcOwrgbtPYECyjx0FE8NHfPpg
ZRzgytzbEvOCDiS/1cakOsctdjoDtpYEHrMOgFZrvlY13tFs8jNHeueZRopTWmJ7KE3sR/nQY1C7
PoU6kgINk0JrFKJuIExRgOiz3nuycm75IMjtk6F40cRURok18keEo2CJ6AGjSLWLTsKYvdU6eGAO
ThF6U/rQZTYQx52Nf9eklRbpyo4BvowDmIMAZsz4PFunsjjPmPhZGOYzGMLcF+SV9hbY5RRbSzam
d24pj7i+/socgE5r4uL76Y2KqGp/YCs/WGkG3HmSFBul4l+AXrrz8Sl8KvXnzo3snPYAXUI/ARTu
wWjVphYu3Uqv3BUOz46j50whg8OUkeEKyxPuRjJnbzXmHUSAVR8IcGtD7uDMMzwcfomD0lcNsmDM
YKuHLb5pHhr8sDwx+6txqPkG1XN7IPkC3Al9UWMixcWDCR4pDKD6M5jL1pt+qt0AokbHz+Jkk2o4
1IrU+8lMcps6ODfa0gAo3PSmqETojyTpFhwXDqaUwM0SEo0uVToMTeTNWI9vVjEJyEPivgKxvKiC
XHpTkFf5XWplED+p3jcHaMhM0O5RB1xzsoFNknudDfJn3yRPgNTzqHHj+x7VvIx1ZgD25UWRTNfe
QC4GDT8Z1oKw5ALWmKg0FLV1amrA4qW+S5ERo3m5U2m9T1G8H7CkINHU2k4gkyY55kz3cPIl9yCp
D1Avm7dpdW4B4htYMdZ9o9UVbj9Q9NQaNLlnZYceJ3qufho6CGx4Llp+n2jOfL+4KPL+yYyFzxGc
NDODXSJzh5tjndrdsYI1xa0h8ylEyL6/dkUBinhRnFmte0YzLZWBZYMoDpfdMtU2RteNmExZo9pz
PuZp/5DFygDre2ClhYO0obkF+GOpims9BYcOwatcvTjYaTQ7hMVHHeClKzF+5duQ4M5vXGa9TM5a
UL2rPN/kA4yfDMTFpSEHnDgE3vjFGwQbd6VqEz/WvJ1pD7htlEmHEkPaHvpJ5jeZ7cqQiwyDUebF
jzzv8k0LmpM7sK3ljUcVT9fYPn0IrqjfQpG7sTwRkkY0W25Dp1c7/b7tR7kR0yCfTUhfwNDG7TPv
D2XRv/JCXbC02dk6tx/0rlXBlCaRUPaDDQskWQHj4pBzRr2fXfEjYz0KzevOV6yMGLjR0ZiAjIzQ
DxaAK01/FCiuEp79oJiB3ubykGRO1LrWNpF15JbJC7FrI0JxUe0nADuETUWlrxTfuxbTYEiASvah
tE+JgCaPJZAc5eWAWyxqBLs8fWSZXQbgsL7lrLkaRHxMqxpAVd3Y0m6iYd0meAXyCa8nR27ImGOa
KB2KciS5SS5eC0POdSaQJ7B2vBYE9SBVEt9aA1dIfWosrOwODK2qlKEkcLUaadj2IPMkWR7kqmQ+
LhbbjvOXXBzsAVgGmYZFM50UoRs3Q8V8C6w7KvBVaz9pvAoyXd3kMhahLRUI7JN24bpA1iRVoM8M
6LJvEA1TQSdaX4vNI3Nw96E8TcOKAhpnGxuE/zcaBAcxr3eWTG/SvghrsMxJkT9yKa6bMT5vgIcZ
jCkY6aMFLLmcuuYAOxrftsYNvNVSn8R9OBr4EToZo4o1xqGei/SpFlUGOSjqRMXgRKxIdmMtN0nt
niVOEW+G3gpQg3DutHw/4pNl47CVzQT5epzf17o4R5o4MJl52XNtl/15C2p91xm3kieRld+p1FLb
AbAj3TLCNB4viq7DKgISZWzPWWwKX5clnnZ9tdc0F29t1h07PAUZKMw1LJSNCntWg/fy+MgQ+U9i
GGPK8qKL33LYkDngsI4tR41FA8vF87Iyg3oYfdMt1RZE5aa5haxMRE0MJntdX/Dpsm7TfgObjhPp
3jgyq5e9rHaqqHdUWT6THZQdum/2TtCWHthoN1TAGcP1anmnlcmBMbycbP0OAStYoPFQy97s6pfE
KJOp3TFiBrzFdLVtWJLO4xPGSXVrsmdYJm2KFO/WkmaHNqZA5zXxHv4t1mlMxqshfszpi9X3B6JD
fN116nKahsBKTBhnTiYtnuIu9/K3PjXNH5kEvQl2k9ptMSh45eEigRc+0jND1ON/QQ7oBvG7uHj2
3CLsTOuQNs1FXhPgvawx3w5OkmIDplsTsZkAhGmxHVEFGfc9oOqsNC654L5R9vCpN/pDXozPfHCm
QDM1suGTeUtRnfMj69v6JKDOa63pjFM7mkgBKni2yzoDUAzNuIfC9rxLjUsLQTC/doBKv/RivTJ/
sLp3oWG3cQQl8DJPKQ4zWaehmppzrxVloGkE7xscWCKZtAAXY/uhqaZAUBHiZ6N83rEjKgH+HIwo
FxLgd975only8wvNKcMkgeQJ1t6tCxFhr47Q7YeG/ahZx3h6ej+oGYlauXf4eEz06b6FX1CSWkEH
l5MCtwOiBXp5z910V040MLE9OPCf0eBNYWi+Q29U78pzvczKJ1qpg9vNisiq0U81ljjziixkKfQu
HuKNFsIADmpXZpg7OXVkS9KHIpn3/wtK+qjtkiOY6hvcPRF2QQjSnbrArErn1iYH3TGUj0XlBs7g
oRoGNyyK26sw+N4BFRCvi25E+s2J4hq7RKafygrezG4aQo3zmlU/Mr3b5/zRZnFkjbj13k8a2Xrl
GWamr5yzHs8An0wOUnkSIpkMZvLeHfeSQHey44A3lO+x5EKQ0Xe9EbeYF6tJAu6RoMy73peTd0Uk
2xbGcN45V45zXbhXKokfEvAaW0QfAqpQA2cBtVZp6lC5ETGOqqMD9yvvIM2ntB5Oo5UGo12cYaGP
peVsFGInhw5hBMCvEL1wkfwOK1d/QJbB500BqPnYXEOR7oaGK89QBxfFMAMNGwFIxUB2sSb2dVtd
wlknQOnqjRwxjWuBoxQ0dNdvCGwmRza2+wz19n5vERFpqlPXeNZVAc1djcGUC2EL4KyBXO9enZyf
cq5OuurjKKkUHgUJqzbz+Y9jG54DpMpSIOIr7xwC7ifVI6A0EODzsrjEwwiwd6s99nLYOK3eQ2OF
95vWUTPS2kFdibysL1mf1ofZn7qP4Lhax5Ek7nhnGiUemzGT4rKuE6JgUw9RU4oQ8ZmNB85diyKm
IIE16VnVSnbX5FUMFU0OlEXPhHYiKKP71ciRBpbhcQcT1mj/YQDxv0kW5EyQmvyfKbV+3yDa//If
m5e2+j3Vgv/sz1SL+cecv3AQ98axPNsGIef4J5RWs/8AHnlOwhh/MtjnLMg/qbRI0CA/CAsv2MBC
hjEbo/6DSkv/sJATgYwfTrRg084mdf/v//4Y/g8inJd/plDaxT9/5MTC5mCW1vyVa3GR+4UDA8T5
kNIS5LzthWiA53gE9XBfdSFHDQwoMKYjKSh56zR4BUpUsvrWhOiFA5+LbSFz86lM2EbIdKfBKyYw
wdw2fTEaUYoqcDzCYpRPp7ixeBoeUjV1z6Y4Hf2E51FjIuPqwGVoV/Op8KsR97IubuCKg1heUCLI
33SHUQkUiJkIXHDPFbse4RdMbASMcMlSQytrHKFAMFZwgeqos9Gb1sd9J7moNdTzeEatTp4EqrGi
mubD2QXAvL7prpvKTcJ6jK/GcXyIcZNj2EgR/MMhDISfY8TJA8U6DQy3PB+N1AmLfEKsZ3LMx2Jo
UwQUCmgjUSYcTi0ZgtiBigTGnHeFZDa8EEwCp3jYJLlO8avgLo1iodpL3WHTL7irPpse4LHmZPAQ
qU62///sncmSpEqWpt+l95QwK2zBsNlnj3AP3yA+RDArkwIKT9+fVVcvqkW6n6A3uci8VyLDANVz
/tEunDFp+EMfSlbXiwyW6gmS3Do1uTMQJzLOvwrRtBz3qbbOXsqllBAn6T27WWPEfeY9dcVCP7j/
Ec619QMQIrh3S90sO2l1JmulJLe2H930Gtgk4PGnuttdr6hLo8JKEu6Vlf4+a9LgX59bXpLnzlQl
nqLkJwq7JvvTBuMtDUnb42NW2eKt7lPwzolEgce2rwGI+CryiAL6NfIy4ZxGL1j6x5G41LtiEP9C
VXM9Uca6zQRkLetppVvooFfpo4caFVUNBz8TGYBDKQM/nsa5KGNHLn7sTCwIuyVrwvebok5/jWOG
/mEkR7BrnJE7ea5t67U3M/N+HsST9AFzms0q+tiv60pFBtMyOJw2+O366toWNI+30BAqohwSMNeu
/Yc55GnkFR78TFFtkg7dPRKgBhe4IzWqcm4Do2/W85aJ33BgdnUubFceWss9zi1kAeD0us+k/dHU
zOQw8LFinmUrtDMC0mQIPZRFnekd+s1zdqktTtBL1EcMfn5eNzvJ+Eec7KkzGQeaSd6ni8uWa17L
6tbPizpJre+iL++yrUmyoLjIicBwEfhJxgo2NdUc3xTpjjSOOaVceYnVl2JcInG9gSmqZ5uoHpAi
HmqiogPkI7oZXwWZvHjI64M2bYQes77XWREr/6Sc57l96b3h0M0EwdnflUP68rrye5rvMBzj81RN
D+mcRqQLHDiOpv3g5JGZ2hcq+CJzTe8yR+50WwPR3IqQEV4jtZuTcAuORVGmR/SX8Tb0PFUjvARF
Jxm06v1c60vd6RipBPHKlWfFk14ttmTnVBb5eAY93h69nD83p+SKSINMJL2ouxc+myvr/AqxGpgf
RRX8yk3JtO0dVsz8/RSenIb+oU2eVlU+2JBBHUjDOmwXnDS7vKDaoYdQsvLT6JCpjRzYZ/lXUVP2
B7cVbDfpkKS5+CVqdpJqbDzOufGDjmvrmpfrjPet+NfWNRISONytZDqYzP6965cf0Mw06fkaT7Y7
XbRudpOuKaEbP+uiOFiG3o7Ksb5WWemM1YO+qaUYp8NayrR+aisz3VVG6xaRubXxEvYHgX7QiQK7
u7/RfG3ZFtlplNvg7MsuNYBUqvwyNvkKdVmXQ/YrC2cnEka4z/qK6RVbhLkmbEMvWUV+uGF+yZWf
yiJP66lBmQyMkHQppKD0XQN6cTKe3TUdf5xteEY8nT4PTVpQTW4b92U+t9AFdYhPYDbD+c6j8Wln
d8ZwXLpWMCRN9SnLOus3HVGkzDVj+26wMDMtD2liMDc/yxJk8cYwf1bDGN65cIHky6lYKBvwrmMm
CVofAsNz70hpecnTgSC5gqhCI5giXZfUgt5m/Ho2r0NRFufcgQcJyMKLXbvsrqm9BoDYYVJ2QTx2
zatVLywu8y5XXRUPm6qvfSrLh1Qqzn5QwpUvg1CeN8Af0uI/ixZhXp69iGK1I9GafwO4lsxPz3Js
jzPcPegyt4rj60s2911iVP03Cu27oJq+YTkIUwV9ueFomKyt794YGKLdEhDuZsycqu7cloprQUO9
bJvbJX0VmklTF4gOcsksv7Jd1o7fcATaS5ynkgTDrftOLbPa10qetRmWP/NSBwevlT/h0IJ6D+Ze
ZFXceC6b8TyhI4BAT5v7tSkeeghcdI6riElETCpYrrTvdl3F1uL+tvTvbftDh2XcI0rM+ZUpNafD
0mHlaN+onLzWA7eZcstETWD5xp/CkAeHyvHIt7c3EVSH0vjjI3KY+uVOuPo1M5YhkkMvd7wdeNDw
hXk3yl0+DfW8d1t92jKfzwBmyBXzY6Y6goqmSwH0HBWl/CI8tY6KYLyzN/M0jcNpke5ulfVd2Lu/
0j5/T13jPM+sn7y8Ld07mSov0kceIK05djLzIx3ye7/pTvBRyLvvNgFOtxpnltRXAzF9JAbjXoTy
7za/9KPI9xYyCvBNKIN5df/5qZc4pXdIWWymaheUAN1mlsWp9l6IXXhfx3+NqI9zk935JOiGA7Cq
Y4Lg1bQ9pIMf2UHB/O6CFOSPIaa9OMjrAJ7V5POGiRGjuslD7nLkZk5a8uS/e7M4ZZ2X2GO3KyE3
p9Vi03eXfag/6OGMHR57lGsPob/NfpjOh74xjFNgjqc6qICGyqhESmHykuXjW66ziwPhuOSHoMn2
WoNH2PQClebSnU1bY0jI5ue5D4/zpp9I9pTQCjKBTP7hY93lo3NIa/BGuO6Vkh/HjIvF+PE7kNow
3PODxbwaiGryU9usXIHBQQ5rUs7GzmQ9NYbPITcPTmnsNo4Lcoh6PrzhPjWJu5Dq2R6aWCBBk+xk
61zGognj1O13FpKAuDXx9pbVXTCCum9186ca/7Kp3Gs5vtsWnST9enQrb+91227LlzquZbsz6wPk
6SkTc0A7mtnEbj6Eh6F2eLymD8w87Twv54hyr8K1ryumu8i0sqdJTL/axTF2zfJnw3EFqN8enbkR
Fz0aJX/RcD2r5odHeapsfpO22empuePTivRY7ubKPftjCtk+Y7KGFETSK578uRliMREu7EzeXSd6
An4LcYv/fc66VPMkxueeAWNW86ORcx2SEezly2nYcjMKTYKQl/Fg4Xz3gd8XZ3whycvbtWqRfBMN
DJtEEeO6GlpsdN/DcJbomF2ZON4YXkKD18+f0W222vBeUQi9W+1ruOl71TkvbavBGQmyNdQTMpML
Qr6rQLi9jDaTpotidxjPaqXdIOuf3MF+RpABB1t8LGbwqICNjfBqL8Yu37C/FXi8+e1rd7w2S/CK
DmymUVj93A7yfeOS+iDaGXw5pL1I/eoxFJOWCkzSmfuqEwSTcFuHeZoMAS5gWB8x0/m+vrlg9ATw
13tZePCtwbkGQgn64jhPeZ6YorDA2DA4mF1A2W6TGKH9nQ1fMl+LAyN6zqvkOkljT7+l0/yx1uDD
rnV69kSdUK/DEQCeAnL25kiZFKF/sm5Ui6y4KzgXYJSoifFsboyi8iJHpJ/Km+Npru+dFkscH5IA
zHaakYLIZT9WlCY1d42T3rvZfVp8ADFGgftQV+NhlsaJ0uU/I5B3gwG4t7vY6MwPJ6v3FeQ8EEVE
5VxSmW3ioU7qNmrtenPYtzTCqZReb86Yz953DqVecbLxQDzjVSzbSRaIH3zIbtc7amfaZXbIy7Ng
ZOnsg5RGeihabo3STeBsfaRPIj0oWIneTaE3PsomQGUWSPqf3WcngHTxEEAB9gf7lJjLPlvjGfLt
BP8yx0JcWez2KeUTRTVVxJVWv3tw0GIVx3Ck/axcAKZRbVkjkMInKP7j6oovK/uuTV8f/Btj3Zfn
yXpzWvvTg1ydpPNaYEXdN5vgtgbsK2mzZaAce+zDvfORp1b6J8h6LlAZAFpEi70etoEFsrCRsPTD
8DJoOKe8TaEaCjtb70bdeXtVdMwOvmpPasq4MEdZQVwxV5EbhgRN+hfHhSr3nPeF8znKstSKMuP2
SvpzMmbFo706X40W9EcU/YulBT74ZTtDFb7Zff68IIp+K83qp7zdpajuDOOWqbMchq148laCh+2u
uE8n82fsjfNQNODPKJe8SuzKdPjp3SWmYzQKdXBHo8x97YKF1RUIJogY0tj2wM2fzJlxJbJvfCxD
1jybtMA7OfflfRcO4XEdKR9xKbsO4fHrcgot8PBmuGfDNfazDJ3TtFTeS63scU9Oaf6ufFF9pAZo
VC23Oi5ce7yCa66x6gwaODPVx3RZGtCwVkCruwEZHXjgXRZEPT1W6eLvVb0ZV/oa6mXnGBOUgSGK
BsS02dx/wLJwv6KUFG6XzoT8cjDgPTdCASPZ9v4WZeOE6SOzBjBPC7lam4yF3VlXEg/MBSEyCqM2
JAteT8EODDvzfjdm4w9x4EEBHoxuNe5SPyNWWod0ssttjnRRMnfQ6jQ/dsuMKmnlyI3zKS3uw4KK
OCZedVIDIUTzOEuooTq3zoE9bFms6ixH8bVVhYq6Fr6BHwsCyphF1pJuDfETuQwWbxPnaMFzQ+sQ
u7XhHzd0RWO8ZumCkIa0sAqRm9R5ZEFkrzt6D0EnK4aNxeLwZjhVR78sOvde9F1tR7r0i9M2GjlQ
Y7ZCoAwCyn7CE9Q23ARozA06REW7oUvoM95o+kRLCRHeivtUEdZe+KHBE+R/PE5MvdE85PJuyjb+
8lNQdU9AR/UaJAv1SyWZrobn0wQ6btur5yIz3a3aM9gcwzCP1tAqTk3PmrZzjXT93cs2d/a+y7c0
VOtt7MzWyC9J173QuMwFhqJE9FkcQidY3wHXsol+qS27LWqFN1TOsdwqs3cifCZWd2fMjszoCQr4
oU6pDGV9LRdt6iQckJLGZrlRwBX1Qovhvl5Vv5xQAPn6pZy82vrL4paLv4UMOX6WUcJLeKmv35ti
W65KuduRqqKGPg4C2GM9BMXR3lrfeu7dCV0PJ4F1STGocDIVul8PUpW0TnkqQNK0uEzWEaDq7Tzr
ZHBX4mHpIl/ZE4V0WpdL1PJfMRKEWZNR4+rzLPytHO/8EZ4KaZexDfFcVd5Xiw0ji6UK1XRG1OZJ
AlHX9DR4Tg7O2uvZOzRZyqy3Kq+EvZ9M8dDpwKPrN7SMZ3gy56/swunLJoPyabX0+BepiL+rw8rb
qaHLD1quIyK6uf3TUbNaRLry7O20mKtpx1OYChQ19Won0uukOkh765/zouzOc5lmT2WapvkOT7yP
iFFntFYUmj6HtR5jr8+L96Iux8usUa9OozkkLrmqa5RzDFBEiid8j1DSQrWahidvrsKXThE/0hdB
e2eryXuCovPY2aCFzsNIB1DiN174ppYSeYlc7Nu6XVZLXHvjoCK/H1cADSD1s9803e3pLyVASOGF
j+xNXqyNsjyNiGqiPhetG3lphSZNCzN4016u/plDwLu+EN0bF04uXyS4/IMsBvr7qtW+NG7GvmBd
CzMH7RIUmkSN1TWwHysnnR5Mp4w88mSprBnCd/K9unNptdlLqgbmEXcZQyCsGZTNYxi/bwo7fIcA
5/ZuirQMdytax08p6/wwN+zE5Tha35WoXTQ9s9X8LqvVA17MDAdfSt7eb441/LUy+cB7VEfowcp/
RhkgC0C4N7dEIaC6Al/q/T0itXuzxreXSM4Xhvasm55Jf4HOcWCm/+DLTwd4IeJWr6oL/DdLd0wz
mRijtXNmC8jHYn3bXJtQt3aiUCvqodDA+tB1/AJrXeA3F3M+WuGAqbp1GZLdB8enycqqHffQmQ56
Imea6v2kx/EI/EaNp868x8EKUpY1pz0520c+PC9DVsZp4JhXEM9VCP0iZoeEJL7Cs+Nvzr6A3PLQ
WLSMz4ZV/LWqjREHic56tushe8yywH1ZHMmC4G4jQr9ifNVmvnIHOg4pFJOn7/AAuqyt3fNWues9
oagpH5cTXLyZ/YrfWz05nDCMHfQQLvrVqUAGbKCFYx32duSq1oiz3BsjfwCK5FmY+lI5FrgL/sR9
7ZQpMuOGt3uRCDi8FCRV3U9LfmfWXKdeeeCzwjg5VO/96r0MJpNwezB0eNFN9iPd+jCiXTIYbQQE
dxOuxyl0GSqodkWgnZjpNl2XYEwjQnAxs7itzcuJ1C8QAM1WO8x3brukZ3fAaZqalfPjN8p4KzMn
b/Zmu/i/q5rTybGS2X5Et1i8+2N5WYN++NJbg2oFc9K/hcEBUQGikUvf2VD67br+rV2n/mO5yj2n
q7ELNDrBQdJexFdEQ/NxzoMupHrPGEtmQtQRB97PJocNDu33Wsjyx1Fe/lBVm/Ptbn5fcigbxa3q
of5FF471hwrp7t4ZTQf7fzkan9nQi2knDH3K82oiD8VC6BAY4fyATnJ7WoRKgdtN5X+Vg1ud7YIx
ln/oMHmLeTS16/90Vi2uOROSlSz2TROpXOCJRZHxJevmGPSeeSg2Q7Bzie0gDTMyHImPCFxoSi/r
6iIqUHjv5lzn7+vQWIdbsWccmpPEFveQcQXu0q7wYz/M0MmQbnQyU8qIOUx7c0NlRl5pVIa3T1IX
ao/u824mTBrMuccYgAIHOKtEaJD5iVtbFgw42O42hf7vZdOJls6RpoP8Rwlk3m47XpQuqgRSXB1b
4gR21ea51I6Jq4D1RbMYvuBgZZlV43wcV+4gK8u52OcEowuehDb9RVN7ecCrVV7JjTMj3VEJiUh4
exRj+wdp+99y1ruSGNrM7kuWLCnPExB8bM+63VVWdp5V89uojcRJe+dTrJOddHlp7H1iO6Z+OmSB
TE8dxSzspP4vNGzqfphT8TDJEqTFaIY9WFaCtZCRLjD6GGB3ePA772Vesg6v1ta1nKvplw0rDAmx
Wzy1HczW+NN3IJetJqO74TUOu3mIDVghNTkiwfNRegvLRWgfO0lt7armJ1KQ+siV/C5z3YhkCuY3
nVUD3zFJIH5Y/mb8pHTPwyLA8X5Ii5H6yIxwXxmsz4FT7uCD9lmdt/t5DtsE9SQlw87snciktk4h
IO9xlcP8Z7XrhtF6AKxAiP5Ye+9e0B7GaThnQLrJeltuHH99sqpQUeVXXqbVyY5q0w4lSNX/6lYU
sW6qbIcolfmXFitnuPkNCnTXFd9SGwxcb3LniyIOlu9gWzwAD3PPet2dLNudoxW8cBGV9VznKlGm
aBI7m3ViWH0CC/OxBu0KytYxMU3qzUV7ZKJb2KcINve9i33WCAZeD+awWBkIjc30FsBh6dOo1bF2
wRxRDwxPC1XITLb6HipBcdb55Z68mPraDFX3EqbmXRiO1mky0BFb69XO9I/W4tx3/SXYxLXsyt/h
f0J9i3phgjejpm3qp84S+icDuLPLfLgn2tv4KItKPPhmhT5fD9ORc3dKCOGsL0GDdlna/GWWqd2e
fLv6UhMpaSlfWg6ruCOA2IyCscrgc7J7+nd/uYD3Ztk24PY2k/10EhDV21g9QQ0em0Ac87ys4znQ
3E4L45fTHMlnSDBePUhPoQYr39W8iae1RwIwrPKpHHvvs9W0ANFvXm8wTLy2ujLrS6gQdEbadl81
m0Bc1/OYLJsbDX4r944DjtnArhxmVavrIpyzDYgXz+ZyP6bj9DsMq/yBOL29Z6vi2ZIbkJsKdDx1
2kVRv25RHgaffQ+dSLLHat8tiwWqM87pyWxdADGLFEbzY90w0kgri4IitAECl8PiZNa+nZzXiaOE
GDA9nCfZqC9droJhtOp4KfCSFags5HYll+7ZGK0v28kONUciJTkxT/TsKDTU4UslYWuyAgfcYp/W
1LhklXuyJfN52H506xIXcsbL2igG8UHt3K6tknEDTuy6Gkidgz2siZ3HDvLtzHLX1fxtSpS0luM8
d0h9Uas/1PlAE1ehI6B9/8C2tB793Mz3s13/XgEf59x2fk1NeJ4A8mSFEHVq/hMW5EPQuT3+1vj2
3nRjoMOBbQlysjaGZbX3Vr55FzH0f8osv7htCUkAs42GR+lpL3SfJdzLRYx1/V2M4m1s2hfW2foX
fx2EHt7Sx11wQo0aVS6Isc66Hfr3q+Od0ZJeSgCkx2Uyi/20eg9l8WPXS4lhagSX6ZE4ComPgIXw
TzHb+msYtPcwF4v6KbJlQoZYOnqn9XRD0os+TNFxCYjp1gAkRWLohk8ILhRjcKDD3xkriHGBGUdY
sQbyT5t53idWiuK95v+lzz90+56CzhyMmLltGBNyJvpd1xh1s7PlqhhhZE0A3ow60bMXUOd0nB9s
1pMd7SbmneX76FIHARHl1ub2LXJGDPCY5i/DaAZ/SMKMEjWisADVaHbJHEhLwOC/5ppFI3NQodrl
gKTdjnPll3+caVmXu9TFaL1HcjoYEIfaiutW/Ved4v8XgfwP20cS8X8XgXwUzdfn1/L3vwlAbv/K
f3ltnf8wCT10BSWTNOgQJvG/BSC2h6VWuNjfQ25jNzARjfyX/oOAnf+A8vdR+1A94WMXx4j7XwIQ
w0ZTYiMCQf5BfUZo4sT9PxQf/y8FCP7d/yYA8eifRYCCvgChiU+O+M3z+99SIwKuXUgfgmRQ0k1H
TC+pki9ZJ/F23ukNV/Yhh3Oz7sp09Pe95bQXdtvhVcsWbXHKMHlTl+xJ9GhjKMOlPYXEfrGssWxL
1ekJyav1vIrgjUSCixhtfRhRMBxQBEehSBlfAgrC48aApJV5NsMpAiRNofftypukuYO/bpdgP036
NyeEiIfUzI0nBGlYK7iEUFB37iq/0UoiSkXlehz8iaztHBIYa1t5RPU1v3RukNEW67QEG7ScbnYK
+itTFKIyo+PMx+AC5GJB6bvdu2upr8nLLzByTzxSM5onxBHwLkz+U8f06qbzhT/0EcHCHhTlSWCY
6J0SHUORTxexZqXYrWsl+8OW22nxj/gcIM8GCh9dX5taoHraPLXmNqrzYFb+tZgs77MHB4lKDWmt
TfdFcuOclrVaDsrLENovFI7JRtb7vDaPhShp7po8UrcHa5X7YRGMbA5xiYZNBpre5u8mUMtTZ68I
M1fsJSb+i3vfXfwds89E0SuinmpMf02SswCmByEB652P+QNko87Hxy1U3UkZaJ4tMx8frL4YIUGw
PxkgTvD1VR9bjspOpaGmXQ8Q9DoHqWyjbpbqe1isbQ+/bb1vzexeVsrJP1jMjUNTDs0x5/c7BfAL
PMACINUvbFQFnZLdTrmpH4Up6jlTeNdJLZiTMLNqkIFhX1mULNIOg6ezC80up+asc4cYMlWRqzJv
rzSXASaqdjyvpfCemiA3jgKXG1K8yWNe7qpLsI5mZCoP9Xk98Rv6tgYtGWvx3WLWeQ+wRRyrW5L+
1oGluNopX8tZaNDrlghkH0d21lQt7aM2qF7KQOqEGAh6/tb3AcQdfKabpVCLKmywr1TGHmuSe11a
07j47CPjrslGrop69axDOtTt57os82H1DPPQT9tAiue2+Ec6eXENOKUS0RIOLpnZKRfeoLaTnYOj
lVvAlT2irIG/ZRRCBx45wHHf+Wx8WWt4EHIlkrccF+N3WFsSNinUB1wf4Wcrx/6X4ebuCy/Oxpsi
KjxclX5izvb22JrMKBdq/M42OFezhDbEgGbgbineZIORmqLsKWrNYIzNHAEneEd+XXqLgShtnD04
s5WEoTPsvcw0Eu21VA2a5pg3hMTn4l+/9P0hDKV7EeX6BPqWgRPI4kl6CMm18TBMOTxe0x5Hw2sI
APXPnWqGK9PlUS29fBFADgdeg3vh+S9lKD9bGwlY0aNE8FW5G2R3+8Hmj5V2wDu64Z/d2f3avAzc
onSHQ94TDBCHTvViGaFoI/ru7oPBesdi7DMIWuXekeZ0xOx+nEXzWaW2ubdla93rukavRIGpMxjz
1zIjBk0BdFtSkFcLAxMrYZBmD/m2/cJveaCq5KmZ1k8SB97XWfxKmwEaz2j2gaJnXLTMuf6Y+MI8
eP7wj4r07NKa3rtVz98YVTJ67xbMT3X2hSL+ITC3/APHB1LnrSZ6yaYPPvW7ZxKz78e26S+Y/t7a
wtrjF0dIhyxp9IsLsoSTnxvvxryIR5v+5KQo+rc5C2IMtFHnEFvedvljLvqz0wljL6V5Nib8RpRu
X4nxO4Cnj5Fyur1RZGXS0/pRsavH/di5L0Cp46EuV45GQVjqq+4971/n9vXeENmL46YtDN96CWp+
v5w66aiT4X2mEJqsWDdisXlbtArmH9fSfiRpgEq2KUiC5sd1qm7v9Fi9OTPughXpcWqEGLb91j43
rk3gbS6iziD9c+7C7TjU3hWcAu58q7/LUP8FVDh4hg2u7eZ3YdmfixJ0XbtGFwkv/0Y5gH82ew1u
WQ7mgB3Z1QkI9p3T9sMuJ8ovUoP4m6a+gkTxn/JleW1qACK+jAg3i/0+GXxPU1E+NPD6R51baCdz
+2mxncTEl1/TL/yvynLMFpXyCWRAINyiPigLbs/SZ0MCW5f7rW80S097EAX2vGxTFjEFdC+6XkG3
wSxNFIPiUup5xh24/TIbQb4bWnluWwkOItX4kvcsOyvg3TRac5KWQQ1xPtbPocFDcwb+3Zt8XKMN
VOpg2U3/HQxUbRUDe01aV8PPNs7bDjhDHULb6Ol/NwKxy+YlLy+L6FUIXe7fYr43ZeIVUOGyJ2Yr
vQe0gAxJb5whhY1L/TUpAjm6nv/cDaYkB5EkjHk5Aq+y5Qr/acrTNiEfCnuPyj1Q7d7DiGtKYMMx
hQ/rEccjC4Cuqq6NouzL3RA4VSE5Hr7Xyz0P27svAwq6DT44Q/YbjFVfISYdRGIprT97WCSU9sox
E/y7OFmyse9k5K+dTf6Fgs7YzcU469fG5xo8F21W9Ynd+AoZha8no3uk/BWhRoX7vkOByorX7EuJ
Kp/i02M2V/j+209vypOesmQ7bFluDLiF6o/Zo2vKZzOLcRa96XJSFCN6jyaJaALaPmxRe+denyz/
CR/BGbvVLkSvxbnNDYA9ZTZjt7AuZBB/dfN69T0ojVSbTx324xiL7SMlmgsqCW5WlWIM2uaevyN1
gW1aNf8CE9mcaMnL92+GJh6hia5lC/VuWhe96/Ellf6K5Skljxoq8SaBT0oNQDVJ+xXdD9+m7xic
KtQRe4vxtba6fKDNbzggAn5vW7L+pzHMYtsDozBuhNva+r+Kfr3L61Qdw95p4YbQytTGgDnebDqE
YrylbpWFUMzrtku9dT5VQeEcm8KcRWyCWe4qN1vuKoN10EL/Cro7VId5Ra9kjvKPc1NMIkj2QQXT
tiiSjtK/a+sGsO5DXe8C4qN+L32zXQCI1MssvA9BjMC+l4FxXW89YU2173v+r5i8kkazzCfGMP+j
HC2RULqrUO7h5zu0tzyQAchIoLBVwc719Vu1pv2+XqosGTIyYYpVIbHw3z0XBYCZreVrg/c0Hlrk
ekEOi08qKJeg1xdfU58WJGv0axX7gs23r4b5sy+HnRK2z3CDi4yLjaR3TC62hDKaoUZDdkweqqG2
hh+gbSf/WGU8j6Q0oJsTm9w4glKh6Yz+yeqZpvER1Q23jet223BplXb8nQOvROtbgcVhjSu1Fv0W
kWetg/2i82bd29n0nq3FOiVGbji3zrbAaO4CQ6IHm8l2y07o3swns7QMM25cfxz2DSkg9aNB15P1
MTqmPvVe6Iz1bmgwRPzSZPa5saOaKr9H3kHvGAfsKv52MltYL53cSbEy1GJRh74al59WodSBNdg2
TDZoR9AH+jzcH21lDggS6KdBKUk+lxhxOW3ys2GTf4khfGvUq0EE3UWaBJJ+dSqYFmBXj4iGjaLH
EkDG2IpfHWPtGU8jhY/4kghacGC/jmnpjLh/R/dMYM3NIC1S6zICinoJnNuSfiDl8S+FGWhcyTXE
+HC/4I8eL4gV8tex6MadS7xSMrqLnICkZyoXp6K2cAw7wXC0c8NrT/+TvTPZkRzJsuyvJHrPAOcB
aBTQqtTRTG2e3DeE+UThIByEFOHw9X3UI7IrY1GNyn1lbDLg4ebmpqpCeffde24uE8nfVfsFD/y2
YXG78kd8xjgMiZRLGhtxzfVhNd3SrFsO3I4lqb4gXAwziWspc/LsTL6wDgy+JeTtbJ57ToxXbw1L
vfOWnkVOvS5DowmprCNfzF9X96E0SCknY0reX4CIUC9H0Qxfm8Uiu9+ydLK2Jd5v/7joonM/pnyw
onOjQtJvU+MWsKZhzFYDRqBSdUekqdl6IjSCL1TSuzg8NUXYJ+9OhObGeLcU9p4NijUe+HTZqCGh
nsjp9EVLWrvkocaC3c2J8DdG9dahadum4eE/5uElcmThnWfHFfUud4oRJ7xVhdx/OTPUD8+ME88d
Qs0Rj6Q5uK3I5fDEy5L8zR8b53OMOXixiWTqNYbCA7zTL+R0zFT2ZI8Oi9R1iYr5MsHKORZzuzo/
Ys/Ew8GeF5tc5+hc1+PkE/Rys5qyvbNGHn/YF62QHNLIZswmpU9mVqjYvMGgtHHjlfPcPNj9RPK4
kQuDsVfiIKjHbsC/Yg1YJQds89pkHzh3wqcCVsqpqGWAy4KnjRoKyRxriq0yc5WGDbH3slzm4+Bd
BzvX1ad49eyHqLerB9dWZltPCJgb1WUy2oAR6L8kU+Y8JLPvf8mEeGVi4v3pYDPeYBbNBJmLipZr
J5EfkwnLewqgtdjao1VzuVKjSVESSeKJZbY/kzqEJWSj0G6GLhqTY88t/J1Zb7RISs0Rm2dyFjb+
rkXf9DP2FRo5+z0FxUS7w97J8ORkakzOBn9JnXahqV5YNH+OlRteijZR+z5zsGHG/t3qGr0DaP6j
yfXFLcl7laJ8ZMW5pba1K88ywg7NFOvU9ywafy19OaQYMapkv3QC0Ztys13fkzw0xoVkFHux/rR8
shy/xZn/0an+lxuRLfqvdarnVo/iH8/6x2fzN6nq+rv+HxaO7lC8HX4SXVs+r701f2aVXO8PP6As
OAkw9ZGrvuI+/xlVclGxQoJN1FCwGw5CvtxfShW/CRopyDgnJHkY8c+/I1Rd9ai/KVURFAlAwIhi
ceyArXOuCLp/VaoaJw5b9KQ3PB7Wjm94YW3hotTbfb3ec+M0G/wy+XxQHkSCzSrz3tsv4chBW/B0
Ojl1G8hbsGt8Lrc++sn3WdtM25t4WpL51ltU/GhfwSOhKwIusVcmiZsNig2g02QxwBLWRM82ISgs
TMbFChUE5iErndvGyu139RuEkgxe3qdtF7NMd1tuDNNWjYNNdChypkHejQVQxC/6T+xK/CeEBSbD
CJKFRb2t2x3jcFSwAJrxlB8tU81wxKNg/tJy52Vx0Mw1QeEjKUA33k5ZUfUfg1L2e23aoABRIOX0
5E/xlL8BsZwxhsxxslp7UWQBjIDSqbOtko0vt9MyrGxQhGFaoANHhcOm1yay4X8MPLWpEBSe3DRr
FP/EuMCpnHkSC6NiUfXiqFm/DJxoL6bDdGWo+zou0o/F1mElsAHnrLdGufo5nnWyY7rJb+Kgae/x
1VQdV9g6OrimJg+6Lm19p5fYOjdx172RffA/6qrJH2WEIRlQHwDWo786wXRe12hp02xaWFBE0ozZ
TgKyQCAJ3Erb26BZBB5j/GTElbvWXKyuF/QpeF2l0qArJOsWgEbQWPISDs+ytEcq6a0Unz67zd7G
zEzY18f26MAIy/wpSd0+kw6PP7GeuXzqSyH7ECjyXFdb8qz1cxZLvcN+gCHK7UjfW5Xj7CdnTE6x
01vDBjoV3rEKHjI8uLYdvtprlqXcpt2vkHyCm5mHC4/GhOhqUVenmFu8tsPkMrqBc3QTDVjMk+rR
x6r2Mx/nHnBg7O/z2SjGSo0V1Z6uuIKRl+0BERO7PqQu4B1CDrANWrc5mGiBs1Tl5SlBCzjPod1+
GEaRA2GS5FcUYKcwY9d+Fz3u0Lmaut0y8QJNuS4pvQuWmwnVFCu13+6jwBUHyEHudlwC7yCidT4i
wSJo6lpoeFel/yCXPtyyORnAnZjxtpt0n2aiNnci8YkQiW59Hvqc2P5QwF4qWArBlIzlluuwIXaE
2zswrL0WycAxycU/2rqy09Vb0V0Ta00Bmc5pEZFpA1DFkhxgFgb+mBFLtvTfjLiSUnsAmDVMeETc
JpLf+jW27ru4qegV491bmVyorcO7cjv4MW+edZJcTEUehee+nLyHpFTED2xCu8TvSM32rcOV+mrt
djHLEDG+H93xLUvsYCscSLEBlm3LyXdr7BBl5wlvXGwmE8qvx+j4w62qn0tvER63yEt1eTBiGDS3
eVffOKu/H1yAg5PV2ruRJtot59TEvosnPVal5hL6MTb3xt0n1cDI3gb5DiOle8YgGm7zphmmNJlx
OPhFxk8ATJCmzInCxxlaZFnflO56LHT0i8gBi+W8hALTSZY/jt8de9dPYTF4T1o7Dmdp+StG0XFz
+8F17CJtIX/cMPJ3qZ3x61Kpq26d6LQh4XVYCdixCq/IaAYvSaOzdWNBR9zaZngcE4OGXDrckuui
eeXTteFVYmDvh0tbWddUo3y0R9QM4WFHzfr1Ew4xEiYxzpQlCtvR6Z2IFPvU8CXMxCmqWLovauHj
m2hyqJ4zn9Fr/JvaiGVH6k7vyrz/MUTyAVOGe0NPOFlN5T4Ua6ePMEavvur43gkoQYwj5MEg7qZd
OHgb02K3yxfSGrIhTFhZF+X631sVpEExlAT1ZovqHAI8lduehF/eZbmETWEHrxnLz41fqO/TNP7M
l6G9wSnAJ50ZJ6ntvTWJRyKuFxuf40ZM5N+lgo8CDq7YZSCPadu4cOFMwbXZNB/434ekuQ9m8VCR
ZGHNcbZF66Wz4R3X1fppteJzyPKzGKECZMT991k2X5MV6jiTEfKGHz42qiIYvnYzgYWFhj4HsyC2
dpaw4NUfTD4+eyO1xrpT003FrX0zZw6Z+qxB+SSRMNZ4S1vyNH10dSxHzcvAq3OSiyDRA61vhM7g
rBFEjBUCUYTnoS+Yh8c1t1gd5PhlYqT7sLRa/DUsdHBfgQ+y69CCDFg2ZxMqVLqa46V3NaH/BiJY
Tr7F6+KXuUt4StSE4xIOU8lzJg+ie1KMPxA7TxYrA8+Ey25SfbJLdAFWQrlvBP8eeDG+Ie1TeOyH
x8SirsL23J0Ji8ukGEinovkB0e9LbfmbqoifXe2z5xlK2tUS5EoEiuUjL8f7cKQqtZ3Ul2DgaoyR
LSJJEfTHvnQw2CfjcGjqenpf2RtcJg77O4/r9hvGhpXYBehGxo9f6ElEzSj8JQKWe0A3u30p+Gai
hDx0u04xa/W8enH8Xu/4YOPR0+qFxN9tM/B4Hyen24fFSGEYFrJNESjMElFF7i0O4u2o6zOWjL1G
wd+S1/O29KW3FwXchoVVvGJJB6AMR25Mcf8wXrnwRAY3a746OFV3ltQYId1PorPFgcV6cxrw/aN+
wHqIlwpR11NiX2bOT3Y+yFrsABYvWyDHRL/gjr6vdsCEbg89f5EMY15oXOelaSjnFSYiqeQoBrck
BtVRhSllP3ysBhAUXR9naZBr686WPe5lOyErV0Dxa/sH47jzJcMKCv8ZN8YcOQ8O5tvdXJjyi13Y
3t6ZenLSNciFsiIiy6A3EcOY3+0EUz2JQDYWnMe45NSU/EJ/J2fURDbalFT58GEtRbC1E9E/YcF9
TpKOy+LqknjjZ/bMsM1JtWigpFpUZerU8/ISRT0uPi9yxwcttMBH6XuWAvFH0nvHHY085YgnCJpH
8n0YPRrPV4egmsY5lLnFdzv04cB1C0pJ3d9ljhU9rD28LivDiiQz6BxVbW1rEO9bqOM3Vg6eK8LH
N3fiVaNOE22b65u6cU5TJU5Fw3GoIfs+C1aBz6vXfalpKcei6JB0nQIc6L2z3ERZCD4qCqdTtKhv
aDdMsVbfHAtcAKKBVjqE7W079uMmZt/oQBsNvYxKzbJtzsyHmhuBeUvUJzfe50BUXxefn0YHuMtH
CMUjuA8i6zIQkyxWWkBtgSfU6p4atFCTZs54V7OL01uuz1hm2UJAh6ErwtCdi8BEa1Fpk0ax3aL7
xddz1oMc12j+MHHlwhlFB0RS9Vt7Hp5BvzbFfl2WwkEfhjqk8azkkX3JVRcEPyRzRXAe8h6dlWvc
dP3q65qRkLHzGfTfxlX854rB2s4DcvVm8PeB7MubzFXzZ7ZGEdEKloXtQRLT7hH+TOzDM/ZEuINa
Pl0aiTluw/lacJ0uA6eKjlG7NCT2LNYic8VpPsTht1ATqziEoSyiao/xsJoqRva4CYjl5NRP0ffq
9TK42Lnq5aklJFlEsHoVCy4ffzoPcavzvNG9q3x+ifcBh1py6KSMHcEeYMkd/HwguP3jSqCthu/s
DoO+k4JRYTtUXphEHEm6DblpyEQkW9GXpa1Ic+GXvyxD4tVwj/Athy+5dHzQLLxcIeUTwfxNRrK6
lCBq8l2HwYTnEbUc0rxMPGvmvReQqiJhXsdvoy4Atuus6g88SeaPpSniT2fsVfaufG12S5TlOGbW
X8Ua56lZuQiPg/Oq/eq+9daP2Z9xoTQRkWitj0JBY1oj1Z/7KUr9gEVg2PNU5P7TbZo4OntTFW8w
JhKVasYP7bKMJWLQbTD7j9tuMGmhWmcjx+jdt7m/JSqY7maztgdgkDZbERXvgJxnh6UCbKQNMa0R
f3pknKOoHG/nN9bPNRyHEwkDmobhB8pj6/SX3GTti7eSsg56YDeR4gPok2ap6rU9Ws6aH+gmeOMl
hqWHsdgVR2+0CS2W4atoBRjVbPpU83yTXUNdHF734Go+JKuGgxBTT6dmuaRuqfkTh/i9cthIwCJE
NSdWVjNJ8FljsauqcGcRswyM/4i6da69/mO15I0jhw8vKp/ier3tvfABhnOwQaOGnoHwFK/FW912
bIniLDu3ZvS3TYfmG0TyF5b0x9LiykA+BV5SDtmQ7gV2lt2VDW1e56LWZ1OQOp97Dt6WxQeO1K1w
l+uqINlIrKNbTCfl0bITeSTro1NDygna5XjvAnIDYMVDfnZLtrHD/Mmgae8WZf2ya7lvk9yCDZTF
Z23H3Er1qEi0lJroGiOhj1aY5LgU0BZOKpdfTd/criPAg6bInmOS7VuDpexm8qoTdEeFVCcegk6t
hzp0iZ0C08j5PlnhtleGX/IE/nufRLlIEQe/qjH4FHY/H3OPOeu6WmQOKuudFw4MPNVFoNymlSCv
wBr/qx3xxFrsiqP0Wu5Q4+R+7LKBh37V4V9WkEeEBCrZ9E8+pnXPRn/l+2p2Pj+zHWtOHCFWIE4g
iPDQYivAvDd/s7vlM/I6L20ittCWjNxdD+vBW7sezmJ2V67qGJrwZvU8Mmj0Tx0i7My3SxvxVBFL
wJVjIK0szbvA/7PNr3OjmCFeJkvBXBOHBUHx/JfPULj35vbdc5e7SfPF1YqNDuO6uCk9dWoECrMu
5oMMMBPXkeqIN8Mvu1oXPeiwxvQsPts25RtMNr4z/ECixb2Me91beJ/AiAm4dZjP0io+dEdwQpZA
EUv8ZqSNLlxEg00hSmpB1IfdM4Cqvo5TrYBirkZj5e9lfpjU1KSexEPKt7wLsGpu695iACqxnc+w
KgTYsk1heeNuxkgE6M+ujjACzXYpIPxbc0kgHrrIccri4eS5zn0LFJC4ZF2kmZ8/eaZ/h5XFuGGv
4UaPxXJ0qGvZFP4IVyBpN9q9cgKrJNi4nvnielRTUvhF7HfddoSotk3W68fQq8Wubkgha6c413om
cLw0W2PWT58zKW3zZdypUa+7DNAeJ1+9nrxl5rZThfb5GsYYJfsHw5LqQJylvDQxZNF8xmXv2Iea
EUwE67vlufj7a6bSmMbAJqLprMXYsPECssP8FGk39ZeL6bx9nBBKx1VxvQtsElel5Uwe21qy+wzr
53aKxa1tTV/KXr9bqEBZTDKVBSIhOKKx2YqzMxQHQE/A160LKUFxb7cCMwHxXpMd2+vw547HjKIV
fPzBXrmVt7WUXtib57DUB5cxdPhWcnH2a+hqpMPvSYaf+DjtKrSDNCkq8p/NvfZQqJI8tbGBd67c
anYsLoLUD5i+fQpjd++Vvyru6lqj48dczxHb08YfD5HkOh93ZzbvMLi6j7iVl6mzjtXU3pAmf42D
/JhF43OQ/AakTl+qIHt2EeCxNCHkLNghELjX+uzxDsyGeU/4o980XbFDNHFSU4fZpYZV2w2Et3KA
edhisjd8bKfVx3iZhA2GpRIg7upNj6yPgU13mbgHCQrlYtD3/cwNneV6GufJjcECpwa4j836bPve
zYghHw1iBpw7XTqbTgO8AS0qesflRawJciOqKIlb1KqO22q2Dvcjd2LCuBjuw5zjphbvRgXnxDVp
M3MMDEN8ybGppHLwYIj5aw4ayPkhqZTa9LRMriFmDvDsCsiFG8lLIsUuyXHb+2v5xilKDMTGrDH9
ECbhkzETA55Nfu9n6rtRIWklfUsm7oc9zi/LGLopKzTvsXBhAznMxJY/3WLsMecCphpflnbYOQav
36WCfDKzFdFNt+2/e3l3YB17FpJ8QByrg9dCiin9adfFAYC7IsEShyjjTOpTQ3LiRJI3NCh89ap1
usFaeN+SdYfZX/uHJJDlYYZTE3kLF6pgL1XzmTTqJa6im84VO9kzS8JlkQQ6+j0rste8DuS+l43c
WA0uBN32xA2b+yX2d8ngOozDmAyj8Wc3YLFe9bXyIswZygxGsuJ2dVpsSbgLxgnpwgA1Hg1Ll6jU
T0T+jJq2WiyhOrRl7sojq0KuZGM4RHdeNzvmxR20GDaN0PZw5MMewP1Yl9r+PgkkJnID63KsQ0Yp
RMeS25kgYtrJcKBFm22ledB4xg9NIOE8dj5wYbafyDt+f918hASjpkcLOo469caOesHPPOuS3dwG
6gfInxZXld+FqeC6Oj1UE3ew1BNrRfKi9vCZneUKCeAW96h0vrZW9Q0FIg9v/Cv67XUebYUHgl8a
6FfzJtZLse9H+qAKbMY/1Vz4qetPvM8pRlHy2ZthU9veON+PlV76kwmiLDgCNkO4gRztPpMjpPbB
TM2Be2iwHMhZ2nc9UdDwEJcjdkJuj5C8GMomqNFxW6nPvAJ0sqE7slHAUhtkeS1iLglEkhTgDNjJ
9GqZl7YbGYEbhTME9cEnP4t2t9oXm637Y962YjmiekOxbYKpRjxtEPfRJGACRHLajyOeSrx0UN8h
m7TgTFobWrLXhI64x/hEVhA/n84J7w/DjXH7/HcQ21d3qoGHtKsmqlVSXvbiyq4WOR5QfNtY0XLd
wH6kjICE4YDJ+jTKIp5uohHBMWr0sHGWHtqfAdTSr155ajunOcEEdgoAt1d8rdsTkdtEYgglHrvl
gnVAbXo3sKodS46s38aRa8njlBcgAQKqKbi6aAgYYxAFmgAzc/t9BfsJGSsme1UWvBWvYJg4e52D
If5K2Lm7khId6JWiEwLDBwZa4tDNGKXh6i/bxKzAYxylEHoYV9x7ox0oC+NcRtAcAcqCW10OrDPm
jTSWTNnZV5gP1ibNsN0/FGyhj64XX0Qw8LI5fBrPjruYxzoaqoMuVxZ3Jm/Pve9dijyrSKZRRhmu
9aeikWaTDet4JKAc3LB2sVPyF+/9dP04gl4/mwqja01KdJ9VHNYtkINn3ISHpGq9Q6grLD8lFA34
htkGAZoxF1MomZHlaDxMQVBUF/z1/aNtDc22oeZo53gDnoiCIaqJYkpOrpjWNcxHlioEn2CMbUld
BD8o6dBvzrDm+CaDkvKKZOLdpKL6sWaluYVGp47eNLwiDQ+n2QaTsL2uy0CikJoh7julWWkFz27o
DDeSkPpuitRVmmnMOfPX4kgp3yPL7KOriPqwOS02tqOf2jy+dfV4NkpDlaNuAWkux+gJcm7ne/Ob
MP5Pinamu1HkhGi9YrrUIFOTol12vqFaAOkgO7BlA0EEdJlmAbCoAo4EPz42OJ3qD1csTUtcB9Im
rFNA9v1Ot769RZhDrSFCYukJlDTTAASAOtkDmG+esO6Nj9oG/651tJlHLjDEzAlXr0u/CzurPjTe
lB9ZOw1vAzi7fe7m4oUI0kWuwfd4ygDY+tO5RmPc17PxD/hraNtlW7CD4oW2HuA2jAw1N0OJWoyf
3MMSYZaT19CxIk0S3YaNXzzgnLLSYMnHU2Hqd01a9gjjieG3GPj59xlFt7rj8VF61C1f924dnSip
xlKzBVQFvbOxeIaLiNQa7kGsEDXiWcGLfsdCzX6UPYlLVcUQjyPP2sNlmg6+E4E6tvW95IwBOJ8l
X9eqKW66ClqhHtmlVJYT3VkAEJmC6ogMxbykCd4OZmd56Idhl9cD08g6h1SQT5wcsezVuR84YUwG
0sDW7r0eVpj/s+BSgIoT4zRUoYrxgbOQQ8kh28Iqk6ufDVTCrQXRjhVWyepil19C8kHgrhiHZxvs
E5uc1GG+JXBaeeRfFxGyR0vkj8hr3oQ3l9xOLcHaLHqye02wOvYxJ8351z607BuwAaB2fLf74sK2
20UDV4dWiLesAgAww7ajcYkFisginCSMfvK6zwj2UxnnD7SB1bhOguaF67n30tRTuGNYzF9N6D3O
VfG9kMBjI9O8Sqd6xZPXHNu6+Qo/J3/06qi+jYJ6us7Q677uXH3DyEKNwJitF2GDbahQFQmkQc1I
KuJN16ACc27dPRFeLVMimyrFDgICPJiW7H3NmVllJaMzdgP12MzDuiHaV302Lody6xL1A1ELeTBM
INuOc1AdsFVsnWlF/7K7eR/3lbP1CbFzkee2QZg6/8zF8kQ/HSKSbQWnsguyPbi1H/SN6Nuu9n9V
EyuIzMraB0Jf1TYH9DojC0jfUW+5gu+95iTgq6hTW+goAydIk5zKBk5V7CSkE5eJJEE4I9kwSEWt
A6V35No64RQ+DT5dX5G5r/N5eHRUcmu6vkqvkhkDavWOkJTfBGqqcImM3rMsiJuLti+27myechlS
HJbXacDV48g+HOA+rKVdqFdrgy3rV51DYwG58aqW9dLFxUk34qcXXpsqOkoMiDi2HwWGrw3FLTAR
ei0PYRmHd/24PAzgJbptXsG7rE34AimDbi5ajx5a3dcpNzgslQnW4E0SaDg6zeSdMi/DhuqWoI8A
e+dWdAI2T8cVMd0PFon8MXbp3ghL3iqL848A1nibGdpf51awXg6BgBEq+ayWGh5HFELxHXtrvUX9
TB4opSbR3YGmCR3LuQy9n+9xIZenWZfwwCvy849xjnZMymt644M3Qu9zp+vH+KPrpge7bd54N7wK
KLkI39G3Ehk9xY6Ck1V5XGtV5211Lj/dBW4D+ry848aUslu8/hA4/dVCDWc2ddkRKLG7czKyd5aP
WRM4hPw2LuKNmMtP+BYet/Xl3faAw2PK9NyD24bzUcQk2eu4TVhoZa/wI663InMs+HkfHCxUJwIq
hitQkseMEppKAWF+kNsYAVMg0cx8pxe3ECtq4hwyaTPacH6CnCgI2jxGa5kfuNbNABXAtYVrvitM
UJw6PtXHQDRglOWQZRCfy+jEx8fbOoUbHFc37G8br/o0ss5PdhP3r9ZIfD8TC7C4dT2WIVP9OjTd
YXadMl196e8ndhPnfAk9jjfQTWXCX6wKrhh5/LAQRIr2LiSfSBVBKmLAWrp9GWL9Kl2/2sVBFV8w
gZaXQOBunobijLsVaP4EoCcu9Xdfd+yQSjyPw8wibB0VMvLAuhODaH7jkpPDXP6pyHU/N1NyOxXs
bUDp1V5+BVFCADUVcK2kgAa4TAFtFEitrsUYyyfGAWYHvCu49A23si1pE9ZYZbX7H4PRuFwbJAPv
/2swwjj+j5dPuuT+1V70+/f8ZS/y/7AxA4U29Y7ub3/RP+1FnvcHwcaQtmTqdjzXd/+ThEzYzeZ/
HJORR3Gq5/5nEM51/uDr8Ite7OAKitx/j4R8bSz+Fw6y63GxdhEgE9ujcc6Bq/w3c5HPW9ONKQ7a
gLkkhgvyFr/OhsoN9SvrPNGTzBKJIp7t0FbFajDIUbvzDa7CkMXpwBsv3wNngtP777+f7rufzfOo
fv4cL5/d/7563b634FSLXIz/8fd/Jfr3lxXuWgn6t3/Z/a4CfdQ/1fL0c9A1v/VPbvT1v/zv/uI/
fv7+Ki9LR8no91Y34/Wr5UX7N1NZcMVc/9dWtP/TjJ/q+1h8/1tB6e/f9OdbxYkpN/0Lk/37//8z
FxnafwQs+aBSJQCrHf/65/zlNkN7/MMOgG7yGrpR8Bu1/c+/4X+HjH0tGv3bW4IqZhxvPjlMnog+
EdyYgOa/+s06ZGK3K2PYgULD1FGuPFeVw+HiyHPuqcx15hhjRjdJiR/pVxcNhNkeMlYd1mNo9cw8
PTBUJdEZwBETXtm1mLsRUj2Rd+h3dUz7U3+OlnL1szu7YH9Cd2CeCSQSDm4aAsBnrv78PGB2owll
tXo9m3PjhY0Udznef66dPtpZvGE9g1tdTdbo32MKd+ZLhzHN36wJs/KRgP+iftgDBXq7RfrJ8n30
Kf4BiTYuEozjqrqdlrlyDx2beNniFB7zsqM4fKDYY5N1tGWDT/EZjSGTcBvDqhKWV1T3LLjYcUPm
6rcnssnDGj4qpWij5mgfipoN2cYKi779PsyeHN9XRronXrwkbada009QOpMrkPPaZHqvhmDZOXGe
p5SWJHTi5EvS70Rkdd1jYoLulT8BwSjpu7sZvBY9bSVkFUaCLOQpl0XLeXBW6MugyvEq4Vs1P+rE
68ebRYoQQHUWsKfErZGVt/5qFQe2arH5GJO6PxEwc+giCv3PaqTagGIxTPr4wQCMWNJuk8Oc442H
wOa8GYzihKkin+LBreLqvxz5YXHdmEfmk8auJ0GtElHrbDI+8qtQ7fsEpzcd9WJRAbJeaZOJnoOt
hXhP4+cgM562oAoyWECMsjkBiWMZDPA3ZosEsfvMfNJXbyC+rPLXoONcAJX8XYsBxjm6t2rwn2lv
WxHlXyyx3VNYlLrklfZQeFSM1vnN1r48xKODEl0QcESnzZFD/H6bo8E/G427m/MNXMVGYD9MMaxb
93oKihSDpcTQEHEpXyym5mSqHtYFjR+co6BTpDdchltw3VuIJ5SH+0yhW67RV2Imu14msvnaD8Pt
mSl+8U5zrdU7HuMWAimzwrjJQNW+yniYHqDhk9uH81m8rGqGaGt1apx/AZDEUEBB42SICUbVdnXb
aSDU6vFy7iyX6sps55FkEXSbDgv4lRxi9ujNVKgRUHVuHQWRQKxSFRfuOTz5Q45s+6ap+BI3BXQ2
QCzCyi0EYzEkBDMqq47HbifZLjVbVZj2LWxlYz4lRKW9Lez1iAsxEGAQBNd0uE6Z+5NPMLzuBvCk
5KWzbok8+cMRHK1hR4flM4ZPUao3VrGheJgFmheKHsUjEUumob7aP/vONz+noPXek7WQRzcYrQ+D
xyDbutnaEnczbY01cK2fk85ftxmHs0MHmxb7FuWSN6d2ySZFzKj3bLt8XnkAg9PW1RnSdc60DCig
B2eTTpMfXL00E+48LEDI/ytVFqCBi8FDtofcvU5Ydcx83Vtmmj3Zxe+cnICIracChQrv/vfQ89Q7
wKW6u8HTgf0zt8xQ7RcrQuHSQKYEpnKxHqdrfHI7Z5ab3c400F0w+BVPzsQSq0c+eh0Xd3pfrq1K
0HICJEQ55qxH3SpE/G6FUwJR9GO5a9BFdw6emfNqZv+wEqR7wEbqOodcD2G+ZVIl3WR1V5dTacW3
GIXLi8uVgta4MlGXwSTmHfKR9t4if3DJuWSTx4ZemIphRrIbCnGj3EWEd81GZeEMucNEl0EMFGf5
Mm7ag3G9nhQGS3DWlStDR6wV5SBZnd/FZADqFPqWuwe1CBxe+QznuwDrX7dzWg4Q/BhWd896iZ0t
K/IVY87M+qrKJ8ITAc9GNiymjC5TbwJ6iDnD8S+uZkhLEDPOZu7d4UIfKMoixuA5+OKqtnxYuxxP
Hhsphx1wOztkNWrWPbdWNsvnNrxWKqlsfm6jBCVwoBYlpdDLeaIhzb+H45J9yyeRNFxi5BhXKbMX
oceFHV7YcOou646lK5orpLbM3cp1uXbztcheOkdM57e/DdKDve8vid0/9CEHDehPNbT7aXLJnkcB
65aj2xBvph42+LoS9Oi2/BmTvbUJUSd7wnj9sRFzlzpNzouILiRIdxnLp7zUtzzqdl2jaHDic188
heNssUHtmopcRFOcLVK1hHmzNpq3nZ21j2HQkdtOPH9MDUCRxzZmKmTxH/iPJAA5z+Nuyb9EQTO9
tqP07BeamiF1N9jHfwJ8Cz4ER1S/GdzZ5sWua4D3fK7yKonlfuCTWv1fjs6rOW4dDaK/CFUkCDC8
Tp7RKAdLfmFJti9zTiB+/Z7Zl63a3etraYZE6K/79D4PU6YzeuRR2eRMOx5bXbYOYO88vU8mLBJs
dvMSwfcK8E4iZMORijoE0BPQzxGNKOtTZj3jMDY/HXBA/oqxunm4ihydrehb9zTMjkHGRkpHOuL/
a7nB1xqYZMcNjJ1+0Gogg5QnJquiN2hIQGqgJhAg6ZHPURVHxKd6CGW95Ufr4woOjdPYSxBoyjGy
JkTfLQU5X+Prm6VgYrn363aktGOtnWphEfQQh9109Jh+I9pMI6uFZFJ7CCrVQWSkHLVxoaa78yUc
BgPAXwo/OScTtsUN7tjK+VkayOUdfl326m1cUvR1YLt3nwxSITGVIQmWR45PKythDsrZjnxaSZlx
/Mm1p7mOchs+ps2E69O6VSQahIHcPXl1nzGjjQo+m4I9sYZ6Y0T5HpUVCeJOONOwHZc4x91PtA4H
k1c8iKUC7rRtsSbzS9XwAaj/Kuqzm+YJo/GAD+HI7rucBVHGauuSOdmzPfE1RSXI2E0MFJEUjEyZ
gHSgEsdzq62LA1Ib9ad2bZ+ckiDqb9fWdZzpS6iW8t5xouKpjlgBN56sW3PCEAk7r2EU/CzTttVb
DVkOVyxluL8Y9ox4fBSb7ntcrM6b01p+NALr0bvTWx7hoCzrlzTNwt+It+KLAvKovY/nWfePKQvW
Fm7esmzaKs9D5rkAT/dSyvmpW2zFvlyw0DFuKILsF7nk5AfiofK3WMBqxMwiTtR1EnIisGUFHp25
7yHK151DkxiuDu8v/6YIKdfQe487sDNHEyQcUCQTpU98k44zbwqHgN2OuWddMvB3rNmFo7cCj3A0
zOXBEolMtQe6MItucA8R2Rw0Fxve73YKcuKUA50dh8URpnqZYUqgN1ahWV6t7Je/NsvWz9WlaWpT
z2ZkGuB2WBKDW3Bp06MIPc+CasLjkLqteV/zMW73dGxFPL6tzaNDDOOtPOQL2hpfMXVVCwG0U89L
9WxFK78N8AvAOfganW0xNf3IyKvA0u+JqUBaWwiVbvpJobkFTsBCnik1M15Nucpy5M2D9tL7pgLp
WoVRc9eDRyVLjb/I+qD/iXLhV2rlQtgp95e3Fa8UXmXEtW1gSrEbhmHGGlin1HCG6LOcxpcxfJ3l
KNxLbVSR7QqH7C+435wmA1cCmHlY7Y04Wg4pKeAICfme/nX8OXU0x8P96Krme8JfxHGEX59SLVcm
P3PBhO1J1yndcKNu4dKXIxUPPD0aEhvh8u+OCZdNdtUU1nvhs6K/YMWzHUZm3wIhtQYlDXN72EV0
RRaefu8sDZXkgvv0bqAHJtzOoIarI1l+Q2y3h6aEJB8uP3EttHsxkaTPue1qSmCmZo7eR8jyUIzd
Wl41py8Pxi+WdgZIAvHdXW4hAoZAPsTicUET89mXikOSaFQkkm3ZaWWMYS708y7HmP5IzMkBnTP1
FtiLfRnNwNikFjY8d7Xr4KhQeOpuhiiSjJ1ixefrmPU1LnNX81gwtjx0M2ZFchiEoZfV12/kq32X
mrU2ecinycu+KFt1SXqoWhqErDaVT0WLKZqG1KVLL0Etw59qLKGEGI07KygrjCxdP7aYYBqCOFsl
8vQ3FPJF3BEYwuhWJH0wPIU4Xv/13BYxGOAbu6dCNu3P5O+D6c6xIvk2cBqwRPX+c4WXIjvUjUpn
ZvFLds8NFDYW//aRSetAiTc+M+4EcHazSEFuD2v3bs0rjEnT0Ii/zNgn7xJO1Kb+KGqv579OElcT
HE0kUGKWSHG/osWvftZ8WYFlzOXd3MMA9emf5MyWJD9BobtuMw6V/uWZcFT73BHphwisT3NN21TA
8LPgg9/Z6fFUsh5ssjbqmJNUwwwUsCrQ/ru4Gd9nZ5T4NTTZ/D2rElbSRPSVd+9GQq8HTNVl90Em
cMjeismjUtOHXFS8GGet+ktFK12za5uE69+2BoVSntFHHed+MTwP+xbnzLSp4o7JDtyZ9NPLmyE5
KqKQb6q2DlXtrlhwI/ZhPj9I5NTfk+RD3s9zKsecVh67JkeLQGp2ogly829xxla/G78gIwGLxoU0
oOcjeevkZbKB8+GGoXyvZkpVK4fYwYdCtt71vhy/wG2J8Dnvawv0K9QLz7QfOuDLCjjksRsCPgJX
k2FBWNwkpNDAg39OFEptQUNVj5QzFqegr8NjpgWMB5UGx34s4nvXoGw6ceF+CKeqeCoRNgFc0DbD
ojMB7shnznE7jIEUGvvc5J58CyFg32fWwxGslWePHbRocPRYEehRLgYn2ft5EN1z4p2+OIxig55u
9QhOt64AmTkFbeoaAjBVQpO8sdJBjmzhrvrBNiZ62CHRtrzRdaSb8lfKs1Dft9rldmFuLTWnqLIc
LkJfE6GPq2FlGATkZ5wWHzukgo0Z14M5VyIsiGBI7smkLV6NU8fOQ26ApcDJ8B/NgoFTuWPNXcIw
1xHVSrTVD5wq/g4ZNDN3r5PhsfGpskynMKsvulHmgcGzmb4aXLYXDUcC7gTViHdhOMzUDQ72r2VO
FexHnOQPZaLmo4mSNqeAe6abm2RDHu6g5NiXWkYhhKU0A1ntR2Z8LUxOgl8Sb4UdUVtgUmOaDn+t
xoMRe8HsX4Yey+i2xSlBDjALonefxMrrRLKO8Q4Xmc0sGObiXZuxbU+qXr+1WN1XsSj3gwKTZJv0
Vth92aTjsQkliTnwb/EnRvP0v7mTHMxkbh8GeKXjxoaQnAYJ1IkTpq84s5UJx+Hev7U6dyafQWek
C94ZNzxGc59FuyAbmYcShg/PY0p3bWSREq6TnDR5kl6ROQ8J19GwgPd8q7lAL5yPoAA47QBEaUhj
UVApKfjynLAl0ELeIpRwCjjJPnHHDuN/NTn1z2TRXEENT+ol8lXzEnhavrmuY6kDGciBPDZuAr8u
NyWFiHJ0nIvldA4P3lTtH8beKvikcNP3d/kU+uoqkrK9XVzlfcEd1rywqenf0Lecc7hCLN4oBtmf
ddSE66V3e4T/TEfPoVRUCk1FX7yGVna0JKxYbU7k4iGK2WyZ7jT5MD7vpfHVOQ7q5tOqQHdM17P4
KaHThlZ2KlJ29f9Rl3HKpn+y0QwMIeL92g8LJed3RRqMMwDuQFACIMX8rY327iG+M75vOu9BZcv8
xyrVlscGhQlEdJRAgJmTXzSF0LmDf2aVW4gM5prMrj6NfYMZj4iCfq0WTIFZwJhwQwymHR44FQcH
tvzIPTY+eVfWVmrNM/INtC1rZfpnB8xahyuqFxkOnpqHxx3Fogmwd+nC9tz5ejqnQz0+phPawuQT
Dn/N3Ah/gllSj7noCMdtzkK50bkOgotbr+Gr53D84YXJj1InxVklQfysRRg+OR4oC7rApsrHQ1wU
u1G70SXSOYOWeJLNwaxN8Y6NvjrhyYHeZRNuv4dpYZjI1hx0v+mkK90PWgwWedcOiMKsF6ohpIWF
6TyxWlXbrLyJE9sWHwR/VR9heuMk8ZrmlsAGtt9m2RRTaZ/jMc1/C6Y9/ESID/d9XCIFRCBQMPaP
pPw2ji/mkyjKnI9rCcUXp6oat48f1X9b9jPShVNLulD2XNuF6C+pkgYjzIomyeEhauJLVzuBJK2Y
uvdODxNuP3sVnAOMtWXdvwdj2eLhscCJ/qNYwjyFbEwrVuAVbcyvEeuWyqsfQN2k8y+8/O26bdOF
3iMiuHQU6zIjkGErf+n3ac8y9RDkHvgEchDlfTvqqn730kzdYh1mIsjGOuVjwcaUgI0vEz4KsPR7
kByV85vBRZgeWlqdzCFVg3szkRWFjJ4tzEgK6uNIBU8NJrVxV63xeEgK7rlQeFL9sWY+djjpam9D
wBk7gk8ZFCk4iBRXCpduiV8aUbcemuXfHM2F9qSAK/BhmSz2eOwq0ZVzfnvyZVKvhwzN+pFXeX2v
4nh5AWiDIsCykiru5pj2oLuvJem1Rh3XOkwVwlyBKyUWc7IHx6M+TeAXV4JEPMtsCgA/3JUHZL9E
aRGemPNO0ERQpQxWSl61HY6F8hPTV1Ww0IbjE77p8T0tcRxvI7K0ZG7xPRN7U3H2VqUzKDGzTnO0
6627ml3fV/58zVLmilBznd/lUGSKfjuM7ad1WOflfXXD6ffchqAYaBPb0uCIaRdyJ+fV3lsvwjE0
kfjdMr2n68iSCcSBUjbgbrTj+aqAyxYP0XpkNa2b57igao5AYhoUz6okSL4XScTabaIu/M6xg+PR
TMYsYRUoWyz57XKs/Lb+bYHvXYVfrVQNi2kPts8j4ELkFkatvxDIclZ9ylLXwChCGb/lVkjXTV0l
D0hrKRwvmB2hN4prPY3mNNcEj/3eBZPaRM7vol/mK79X+5h6UoAaJ7VLhkgGxzp1xXT0V6H/1SGW
D+wqI8T01W+PRMiSf7h31HvR0R56T7mFoYL55uDIq7J+TnCDn+JxrLlfR1QQuYN3M1ZIsTQ4QBgz
b5oBaxUn+AxNwSslyJ7epOEfr7TqpysExnDE2nPnB5y3szUD3Fas+UfWUVYKJXyZx/zgEpX8LZHm
eY1wXTz3VNxnFwTORl0yj6QD3QZTYPZRjddtV435cBrDmVL0iGAc1aZpBPR+lC29iaWaAYPFoxy8
XUliif2/acAqda5KMVGunv+rZuittkbZBQ0Qo9V1yr0u+IfsCHU8JoSPhZ+0ynyoigkhumc1w8mx
RMfFcOz1hGkfEup71AZxNlkO3UqxDekNDysH1/WOwQvprqs/+cnzDGUKH6JfzwumUpqBuEmMEvE9
lOVTs07TZ0zi5S3rUp+mPEVX3hYLSejvtLvK6UmlpLvDmXOf2dpWVahsZZplT7O7BM86Zb94UG0F
+Kkf1tT5j3Uv/rR68puLH+T0xuSdfEJv5yvwKnHqkwYTvXQ9AoVNrORFZ/BFvmh0C78nSpju45LC
Z13AKYBFXEDkiUIOqVbM4cn1qgVoH2fP6jBDDtIEDZelPrHQAHIqhgqqPpSpdTPQZ/jo2xCfnknX
+iK6sFKbzG/Db4/X292XGvsigyoyaFkbFwetmAEwdsL20w5C0YOX1Zhh7dj5ZlMURcjegmE03Dak
S8g284+b15E+vWMlQ32BpDR8W0uZHG8peb9E+iIkdC68k6aBHMaKLzK4e/GtIKycht8p+KimW/Yw
rJLDPMjeBXE15nR/WtKyrOHroQ098W/yVhQV8G4IW1mPLsNNe8LFjuOywfav1h9cECEtF4NA9BX0
Yrtzqf4kcmpOthP4lnsi8Isqq/gQzyK+ainIugSMctLjkHdEfyyu1HyvQcVti3Jt8xe74Ppgb1ow
+Xe9g1JgS5NjDXTK936KIVIOXvSfk4/OS9Lo5leZWBKh+Ry1v6hvn5GtKlEVe8dU+nkIhcQv17rO
f73y1/uxGL3m4s2So7cP4NiwGpaqOeFjIWnBXce2ZFgQ32BxRqQndJ4mT0GbQlkq12gwd+kwp+mZ
s8z46EVChm+19LzuSbvtGLPv4wJ+ulFGqKeDCHNcs6Djdt/o5W5UmrBTEoJrPoYJhXa5ym6ZzQlA
JZgqgvncrPo4OY4hLwuLcMzwywezdHCguXpfKSngYE8ODptuDrym3TWu8HBtlm7u7hA9AdxvUSv8
ux6Z2G4R+YYSrzE9xxwxScsocsaq/hPbsMseyn4GfKvawMPr6ogQbi2tXTFLXpH+ilRHU1sv5unV
a/MZ7iwtQzvulFy8MiUINbGZKKK1BZnPIl3cXQdKgjNvHs473+vnPdfCEcSnRpazu7BqNLK08HKN
W3oqY+Aixl9zWGIiWjJyNCUC75YqLhjkvP2vFgAQQCD+foD1c93TVjeKhCe5kD8RCExM+2kXfPJn
p5eUBN75Zh48Mmmavq0cJbHbYX3DMszQCueyxOrmJSOhhNaz8DJmcEmXnGhf+QHJaBHXMKjT7lmr
hBkoqCnpM7bzmzdRtHTD981cX4pcVfXO2iEA19Zha+UM2bTPOHlFQKGiHGgFwB0MRjVrg+krHmLZ
/FbJYKt/dsBNzUKEzWinXMojMUS2RfnsRUsIHC+l8YhdvxiXv31NV8HWxpOiKwmXmL/FilQz2yQe
KrYrba1/kKpQzDiwLN/t6JGwbPg4N64KYGZDb0wfVuI9oIkYN3CJTjFjUUNcu2QrVl1++UPnf8tx
5X4GhqE4NeR9f5qVWcpG5VM73IC6hc3PPUp5Qu9M5V2mXNJHr33JsKOWPSmCYgzuS592qRsrTA9c
qGfaLSDaukfIJdht2WiCHqHHD8otP2TGEQVhY3rHhxDbC71B1RHAnvHBa7YRQ8sceAgBIzu2872U
mR+dXUTG4RAWdAqg0bjiPSskT6lN5uk/00orL5jJm/TCl6rumDfQi9VV1K/thmK0CqKBrtw348+N
uSxN19125bX5ipnTI5X+X3O//aSEq3xMzgezLBPmLLqu9jg41k/AKFyMVkqv0wsdzd58Nl220OOA
M+Hsd2L1md0hVVBMtxQ/6OtiDylSGtCJrVS4wZviniZloC+TbJddMY3B7VvgOt+j296JMsIt65Ov
DouUtzoM9HySZadIBYGtyzh1kvo3XBHitguGN5INdGdNZZ2BexDuUp5dX5itNlTtLKXr3DGfbX+t
hBN5e828Rthui869J9/ivhTKp6C64frAOXhdtb8TqRkwkCsMmo6py/cRC6lDGKiJ9a5kQAQUotDJ
p2mK7o6jOAM0o/p8LTnu+uW7DFdLAJtUaO7jX/hg34NREjGkqLKrwb9t3ROHG2fBWK+Qoz+Tskqz
Q0Va1H+03K642FMfsh7yhga0V26qgcQczdHvFCfIOuSaI+qMfg+D9ciNMzFqs2syGbA1nCPyCPx9
nHKLu1aTDKn/Un07U4RgXUhx0TGHCBF/BQGxjx25hWFUP6ZvhLfhwIIMA5gknJ8JukQ0cybTUCXn
hhKwiq4rzk/ypHpXDaz+idLTXTqXY9jsm8RVsqZUtJ2Xz0JniXxqmjnIPv0sXkssASSdcXTwZvj1
trHSEQ9ScrOGaEsJ4ZEQLX7lCtOecySBT40VMOMm+pLDFDU4JTNuUQBQpAPhA97ogJ8lG4KIeS7a
9GFRt8Rkk5t+eO2YwRQMekEJ56S+igRaMug/ZPtLk7aiMNtGazWuu7ldGqB8ZJ0zQaEoScQIgDG6
NO1qjXaXk14FJ7yHGj9p81Pz1HDKX41t9hlHhJFDcSCRk3hclKZYN+a0gIbCvIwrAjJ291QZnZon
ypxzAqVdV8YJFFpMOsHOKEfReQx2EWIRhTEobSfB3bUhjOGUU3GEI+BySAbhjBIXVutI6BrVmuoK
NRfZHdiSLn1k5Rg5TzPiZSJYjcUNa1EQ7Vv0lo9x0FQiul1DY8WylAMkqHpcGsIcpWmBA2XZOAf/
GhX0wbsbUrNy5SLbVTAE/ZTWlPxWVJChYtu7Lp5KtkcnDt2R9w+J+aMROTUsIVpVvWf0z+JWa4wk
Z6zHbvGAluaZQzT2ywKdMxzjY1PGUfSP6jivgrw4dTQTnqLIB4WiVr1GAHeMvpmDGhqg9EI3MU2A
F98UlSYHtghkQcbFScRBAnACN3WzlnnundIgS4c77GQj3ec+l2KOzrhJsr99znjsdlivBwKjNowr
qUluOqleXoaiTVz7Gjm9p48YaxjKc1IalXNMUWM8TuMYTvpNAv9U14SO8b5sG4qWqGcI1TjdGdGl
+T6NMXMFZwYYY3MKQJOtxMsaxyONUM7FFpZsgRwFRHENjw7Qkj4+sjYsxM16xzTjbhAdE+GyWMXy
jykMJVsHsHiCgl8ynP0Zwr0zPC9LZpz/8jAWyNu8Fe1PR9d6JP7TWTcyBFY1+WCQNn5ro23iyazJ
iQm1TsJO5Gh2UEE3m+gFsbDuRgBZvLo4lrhN+oNIVwdWTo4azFwOWW/TJms5PXigoZjPyj41lzlc
fejGw1pANwR1FT1FXlSzjQJbF7rdDu2SN69dkDfRfwIw9QoYoHWaa5lVnFB1PBLUHHE2S0C1lcO8
y0fNcqk3GYRkmqr74L+hClYS9JlTQ0RFXx6AOVkpiVtSaTLdz42q3xzJZRkuqxuVP7lxxuawjiue
TvJ7FvEEei6mm8RtztbgSHibvLGiSqeA4ZmDZOiEPMwds4L9FECpPcIZJouHU2xKPpuSQ9BZpcKI
37cxgX8e2LCDL5bHdtyGS9kWH7EAwvEwdBAjgJCANpkpTm0TexdVZsAHLunOaQ9TxlrHbjGBZr5d
JkJ5CG2StQ0YozC1h2hIHLUr+5Lm6rKwqfkO/SGRX2CNe31FiOLwvIkctoBXOihv8RwuD8IcXZfM
q8YoDpqhZMUKmCUzGIwiBqkO7p+SjsnJaQlL+1VV9vgJHDjkh8C6SUlOiGNvdEHLacaz5XxsPwF5
u+rSiXgSDs6qvot27by25oxrR3b3MySd8D/+c+Wi5ailGR/CgEFUdUYa4XJGniRfKOSlpYa4Hynu
/LzkVS0OoLlNfMCqWJQvDmy8bTXV3BJYEwWVvFypzMytwisXLPAA92zyUDPBin75lIuuUCb9mXav
JUi86jLgXoiP0mWtfjI+/+UUOA5NPzRew/8C8tY1IWesKMVE8DR2bJhbq/qkR9RZZR+f/SVpqkMJ
jbJ6beu29l5YP/BVHBm12+olL6q03EF8HVnOh7Kq1msiwtnh7D1n1bp1Qc9NH6ocRfNvrlIn+ee3
3VS8sCI3DKNaNcS7nrVGknQYO3VAqCzGD65gYXKyCQrTd9DHHFUOhUSbeuQhX7p3SqWi8gAxUPXm
he7jUV1LdxnpleLqj/Do28y9cZ6DtfoEC8AgdW3yNbEXO1GzeCDkXLj/qcBQRbBxxvBZMwjwW8Ys
j0EyS4IyMtf8kI/5WsVqgILkQvw8k5WdDFGK0aFyDzmwm7/n1h0xnHGGmWKep8ltCVbqdYULjgyS
zh1+LjjVj6sN+Z6IK4S8v39APNt5JmXYmPKPpHxrBofEoG70bwGSvvGublhoihTgF7fbrOumfith
aCwbdwp8OoMIXTKOkm7hin2ZV2p8UWlpW3lcbhP6V1k0JBLTiZ0UOw5Afknmkyr2/MufoY+1+zBb
8G5C60pnaw6Fw6jHbPl4O+8+0e6kHrhFVWWHXQbvxhMwMr7utsDDVZxwoADYqtjDk89YSiB4+3as
1oSp/jzQ8RDNcxCaw6Am/lL6ouRzDgWKwutMUj7OUIOaOYDT71q5q0sEevD+pkvafwEdV8+VSH3a
HlMxXqeuhd2sQSyTW+wdGjkEsGTsu5ViYccYAfH4GIN9otg4rDyu2hUK4LiHVO80t862OX2JpdfT
OkJ9bvVvnJH9HjF1yeWLyikZsf90iQqITwTc86Apx351xEA58dBa8IQZV1pHrVfX9OrBVE126OOO
iH1OqREDjgL7nOPGNFgPIhMow67qn+ohjk5x2DFG78cuJfpu+weDPww6pEsGD/mw2Y0gs6Eo54t9
UXmiHtOByRWjmC7/6ovcP2az51+0d+seMFHvnV0txJfvK/54fMuc0EeafLRTFOwyOqe+OW4SJyy0
e0fmdIEs1+p1a9iJDlPD3M+vtaI4RZc7YXPLXGfIvKea6s7HNBWCRjULcWojCmg2HoeHBwDH9U56
1ruP1sRhdowGfW7CuXp1jIF0a+rgRd4oA7ONGnhngyM7Lt0rTj9WiI8bpnMf5Hb6DDAVb0GS1+AM
2mQH5gpST7wMF7hn8AkWWpd+gQBqX7k50fTADSNlOBvV8bVyOxGBTCCejOpYfsJ9YrwM1eo/J0j8
9ZH5DiVmti8V+Jo4/TsMS0mrCQ/6bclM5Z9S2Z5ULy2kx85fx/7AP4/fkzoEXg2dPYSTl/+uSAxN
G5qn9DseWvwZavU5IsyTd+79OsT1mMZX6XvojCLBoCJpTOFr7pW7ZZFt8V82E1aaeASpNOHlg2pG
5TocO0kW6GbXRVuPUP8NQW12BufBM9w9N0sRB08gVpilNcXSvzm04aKS2D699wqzQF/IeBqTnsK+
okCcObu4SmhfjGuP4WhA7wGlPHLZhn1vd5FY1wewrTgmAg28I3HSvVuPWHLYWSTPR2eobYjhJWL4
CdWpXoihFytEolz+n183ICoyHUbvzqnKAjjiFRnXdYNDXpO1xYqLcnLs/VR9oWcVB2/IacwMLR1D
BITBKCoXsYASsbPBm/G40iB2WaOUI3s++/B46OOw41Va3lVueNVrKRjeIxuEFgxUp8s7EOxcecHR
b0AC9e6WMjoHtTKt8Hr5xUSM1xYMaOFtGwwFgNjtIZaIR4RK5LBnXKjrB2RJ726RilFFQfRsJ2Qb
wqOVWbnDVeidM7pRT7NT9ITGUGjPMQvQGe5OewpsMZ7TDmmyrKvpLuN//MRPW79mEzfU0CpvN49I
w1wcwvREb/ny2C1Fdo3DNLoHUbpg/6IU78GdibUeHN8PXtIqwlrmaaFOzdyISxwY9UN/M4x7wBpB
q86rhDFC60Rt35tYlG9OMTbvVJ5FF2l6uS8Hl+kohTPJiaMro414TnV6HafwAy4gJ01LZUAyuvba
op9cJ1pImxsOwyXilbb3GbaWz7CjSnDfV4VHD5IfEuMk8xCe1Eg2DOqRLsC4BLyKIGirx55W9KsO
2WlSxeO+qYybXntsLRkV57TwmDmcpovC+bLl9Ef8P+zN+FAw1vusqRvcG+CopMVSqpVWmn92NpLg
/cCCfPE8F3dZTLf3NufIse9FVNy3ZRwIWFW5/zCyQ+HxZNjJVsFg6uSHxDdQR8f4DT3aXoFsMdB2
FFw/pQDTYCpNNl6DRJhIvMVpXM5PURvaXZl7ejug1R60lwcP1Ed216i0tPvBCKMvA6bl+DTQqdqT
KujyV8KiyxN13VxFYi2hQLLm/IOOtbZ7ablgAesJvjmEReuppjpwB/ZCvNRkPU5hGHDD3QCvyLe2
M9mvnM32C+A6+KapIDTOA8zILQqihZt16ZtsNy/jzDjf13/aPo7plexviFdOL8gtQ0cfqMfoA0JB
O9CHiR6i6l3AgOuJ29PCpUBX7wPG4Tuv9aK3KZSjPg8IWscpsEvzaLG7QAaKlHlPCFo+JCRfmFK0
0bOLkHR2TL+AXGiJSCPfh+5hjR36nBCd/2HE1PqJtpbxFRlygOCZURi6C0Xfyt26BGW0EwNgcoiH
AeJMUKKkJQibdqW3aRcP5QwYvar/aRrMz6mvxYWTQd6/9XnlRZSIOF1zBoaRckAIoFcGmDTlpimN
ywUjS1N+lFmDN2LQ5z+UUoEZbaQ7/MzwrN9vVomQAI1NUUrIWGdJUVdHp4vS9ZjI2LGf1dgGOWql
4c+f+DZKb4eypqa/gIUkA7cyY0LIzB8rkGMkCZI8cLLzuOKm3hNGLYeFSQhV97wPEeDNR/pN5gXp
MsqL59hhKnG7+7uxDxuMdhaKRpwk8oCXzgvMpSwAnryJ14nae5pWJF4SlORs56iWZNymslkyyS2o
LyiUG2lG1DRvhTkd8sNhUmCCCKqHL6L9hde84hxTTN10x9ksijft5HtP2tBA9Uybj4KRGoR9eCaB
nyquliyQF7ZGszV6ouEhDogb7LokjDhXiQWqXD8laN4i0X35kQo3TnHd4bA/gPA3ljT5RJI84GaI
UTGKhi+VBVwhw8bTkCSydvxLcQ/FoFC9xgsLmvh2OISAK9ITv71oOBYNuEJ54zpWlg3NDQVIE2AM
AbQAFaSn2Cz2whggo7LqFiyxuTOqr3bsuu5XmGZ4HewiwGWlvZDIpiJkVMvmxeE4QL7N7ibMmyTO
c3WzJRoZd90d6echeEsVH8ORxveo+68CiigwFfD5c4olmC5P0Th0wW9U3OWAzIEjlnx/lLK/tGXx
MawlbtxoYX67G5NaHxIMwN0fsjftyBZOj8RL2yMfXhnLTDX6gxkCd1eZJmjO65gSfto7E/TncqtX
cotn9Mn+jesqIJ4IBsfFjWgRx7juuMNTaog5u5s2Xhr8Vh2Hgo8xrwJv166EGf5ot0fIhMPHFwKL
KlrR1hIFJKuXWXTiYCJazlbQEOzOWRrqujbUXIGHEQFKZU0EIyYX1+4L4y3xI3NTcdBjX/zpPSgx
9eA41XdiZ26zNkNdoRBOx7S+GQgWMyjZFcwRhKyiHqJT6mbNYZqcwlwFsmzMZIPO7T2htGH5E2lN
BUGcx9Ud3a558BxjzPmHO3nJz/5YdRSBluzatxgd+YwmSf5Ugxr45cDuPNTG8U9K+/m/nA6IC2M3
3z+NkbNesQb/c4YgZPXKg8yrv6zpydohjGkQNT4mViLkygb8zKAJWlZDgNDOA96rJqXhh/LfP51V
ejhOIoBrultyZrZYDNcKlMCaxj5NG40WmNO57EXOaVJccrc+6QfnUFX/o+hMtuNEoiD6RZzDkEnC
tuYqqTRYszYc2W4zD0kCCXx939q2u9tSFcPLFxE3ROJgkPGnmRMyUSs8W2UUV/lTY1Gij3W8DvWn
M3QL+pzuY5Aw06zy5Tt3XaE2JQM9lNvaB4uEK4quklK1w3+rism7+mDiKQuaLFYdtuorVp5scXj8
BCNbGig0hnNg3zd/OnoTZxgTvJ7ZO6SDdN5Ig8R+zYRjp/hvhywJf6C8Ja57qPp6v+ANg8zXZDmA
4SktC5aZ62DaoyvYz+yJEAN8cVJTxSjU2PLnU97XcTxsFyMbmN4Da76LpRwrS3Y29GtzkU59Kw0y
hdsq2Gq0yItavlTpMi7LXagcSrRoIuvH1d9BdZ+w3rPvbOaHzJDqardIh0LfiD+DEGR82JATmZce
VmF2oFTGh/m6fITGdOYlGNOq2Icy8riMGWnCHJylM/XVuSwH8Wflk6KjETsqLCupefF8NT2GhI1c
Ee978gABdqdeRQuWpgxoYH8wFlzzPgPCQ9uhU4ulefRaYflrR2Di3nUYu9l5hudWhOKNNVYR7t2o
pygvF6zdOTsJcIvNZpFtD1coI3h2n2JhHpJdRdK0/jeUmef/gTOPwgkaBzewO0kUF8zuz7qq0+DC
kdiTcAtY+Tz7psOs2vqBa+/mnI/nBfq3N+9BUS6Qb5NSnGWJOWrjtrfNlbawRLye1SnWechdPJW6
9gw4Rd3xTEq30YRqdcHEj72wS6c/JXrjrsSlFOwA4BhiT7a4qCyx7qEHjUz3m/LuWzzvdMZ3A8+g
vQkKID4yG60XH2YhDC/RGEvrbSWyZPbcdZl0tj4/H8igwgn/rkVLVmeVffGtHLrPJrsuYFqDWlE+
FrLi4CKlmGdT9Vl4S7Q69L+nSwR6ubDjoYMEMrMH4gvYSzEO174iHslDoaWDmv6zi9/J9mXBN5tw
zuznh5CM6edgEA12rd9i6RxTEr9IuJ19DBwqHk9LH3oYo7DHjmecGOtdGQQkTjDqAn2ZRl6TLI/Z
HVDHVMdtcdSUmPGPynU491VWPJax4WQ2zH7+xN4/bO9opU5g2gwyf5IyzoDE+ANq3ByjpQbopBP8
VNoAH5sRdfWmh+Jkp9TI+dV5U0Qeturp4saoB/muiqjHI/JeuueAtuFoXxOY0YcmRLTfqiSjikj5
+Ufg0dZt4zHyONNQ77yvMKE7D/CeKAIcsbYRzlPZctYsYLd5xOoFuI1Ju0MjvGy8rkZwniMCZ1bc
CyXKFNEiqmHZs3bx15w53avK6oj6cPI6PPw0/KhzHcjJO/IGsT9LS/qAVA6mnQ7w+5sfL3QdUnoD
Gwv/Sd3fTRi6SImu8U6XUz7tumoWZ3a/QXZIDGTHwMlQ3wpU8ffQUvpE8nhc/sskcd47reLpV51Z
ac5KrtOrZ0PFzsUZi6OEEdge3JiT5aFWgziZvPAh5dVeLR4Ni5WnpsxB3Aqr5YNWQ38pKhKEMDfc
Hc2V89ldq/hsBxOeZVjJPypWUOdMxrZciLJ70llVEHV2PA5IFzj+db8PSXz8UWNanGoCmyfukowm
0cwyexk2cZd84ax39oiLkOUs+zW+dj3OwZOmvyg7uMHC6FbDERVHB7srHprEorYDDZZHOHM9PFpG
VN6Xk/5vSGeOupzpAWzMq113tLzSqM2ynhuZkqCvOEPLefFqDFC7ZDJsQWjbvpLryNCSeUX7HCKa
4dgNKrc7O0FNnkFzMjBNJRwYX+IrYHsQj+d29CQMXyaBlz4uWPUEGuQMtyRInLqrNZO878aPrTUJ
kzUxzA2s2vB58QoyfvO8NMA6U3cBNuiMTwks0cNa0o6+TEm/t2LCjDQOy3NNNHLr9CnWQ6qohoel
Ksm7cMdpTqD0ke28icIsqZk5EJEVjEHp14+aK28bsPXcUfabl5e+8hPA4CZ18P87ljQSm/QMFXkI
3kaeSbSXD0ocs8jB85TnE80ps05H1sJBhdWIxU/rnoEYF84udHSM12BMuuOKJnZx8Oswdo9khA9Y
ZHA9r6pYILuULe3J5BWJNBU+TsHMHRCZ/TGUyynHOE4k244RA4Yv4h3dT/NpcK13KIOS5RlNFM5f
suTZkcKn7Fv2GHUpq3CDM1QkXDKNUa3aAHPDExMEybcgb/Quynp0tj1WqgvJs/aQyZFmQdHExdfg
esGL9GW+YhtAunjXjjefjRZecGiQkDgp5j6kJa4OyAEyz6q/zjiGTzpZnepUkxKm1yCgV8vvSvun
1uQJBWHI52bpyl2NxRl8mZkxO3ROTVEesu1Zo/A+FeXSPw1DUCW/cqTSx25ElMHjAIJvU+JCYrvf
UBTsTyalw43jIBAhD08tvaccCC31IH9CS/PtT9O0yT0SA/da0wQq4PyRhuS1WXmdhgIrW70Z8KI+
jnU7FOTi8Uc4y4yOyDOheM202xSnMXHDvYdQxNwz+jsU5pn1GY7pwlXJi5AeB+KByBbuMLpW/9ne
AEt2MgQACI0pD1VCLc4uGgkfZjpYKJLFTPCyJAuOWxZs7rE3FHvtRd7WnG8IYPyJnJWYmDtFW+1p
8wjTPQ/3acvDY6sLp2ErwrRxJX/c9WBwluRhZmx5txp2yiYcZMYHlNCUGFVsvPyGUaMfKrm1YTn9
4hCcRVc10Ndct31wH/n9XFwoFa4hirUI+ptw6kgtuaL29QfaScFsinTXn+egn5sDgaIaby+aawTW
B2mt4tqU7jXh+tAn7AjjD+aC6s6oRd5yItNI/DuWaucnUzsdQp0r9gaFeMAAwp40E5rtWjq35mSH
ghbfoKZRg136cuaPg4eAlmI4Dg1LwcsNXuhdqdn1H2zs0Q0YmPrk0CDyybG1Ge4XHc/L2XYTTYr4
dFmYbyIlKJSzSgMADEFAXKisye/rVpMBa407FWcz24F1tFv+y03DwaKbZf8P+ksiNthnNGFYerJ4
SznV5F8S6gnaV6sGlxlBxCkQ9rpLcsICJXJXPWkMEvgpixMQzPLJEa1Ij3V9S2FazxKvgtvW6Teg
WGvubpahDrGc1Ysnu7+EqfQdEBBDb6PCzL0zcPbAJeBjrfYYuxlEXH8a9JFkG9UlUAlK5sB6NCdE
vZisDTyRHW9t+8jc2vef4oafp3AlD9ozIPIkOq1iSi/r4szfoWF9vHRujXUoTj6rhSTQ822pbD8p
aV1IqSH9ttDf/fKrWFhd0OuZr28eNhuuaIRfLI0JR7EHP6s9d1eSccA5Fwb5qQcnHR1EO0x3/IoA
Gjgc9P8AqiRv/urBhHU0NsCiyn3o6bRRezdnZglatPQHdSNhY86HPtClhDfw06TEEzEdTcnNw5bZ
9YuHY46ww4E8SNErSNWiwiOD0ltIkhqsbGKzXdBMOPKi1QVIYSoRwIPUdPTFx9XP+99+OHbPFPuu
9A5XgiUklwJ2gArn6XMZeeGv5lZFS4Bw3A3N4u2dbur2PF+K3eJHGHgpv43mVznh0ZBrMRwx2MX6
V9S4aXaXqSzrjgEvgIItLJWnZyuhfOzThSzwDs3Jvzc10pVDXubcBplLEE5BsKQYBEknZh0cGH4x
ABTjY4L/7kIzYvXHgTLz2We2G3hpTQkB5gjrTU0G6eBO7u2xmYF74KwhWmSg3DmERprwBD0b3i1x
DLO1DjA4auhXMiZQYgjNGDcfMQOPfHYtGQqQniiEk+SXbpEbdmM6RrRnwZZWNRMlGB6HYD1z0xET
B4DzxNhTryeQA0yyIHDELR9FV4L9jxuxoU8a4OYDJ0ofJGMkKCLGLPnXerPkemLxuumpeTquYOuv
2FxQfI1N1j0xge5xZf1ylos/HfVM7QszMTA6TrUomns+F+dlGCRZ6mzFwlpE2ADY6gztfhpCPteK
Q8DeJbLw6abcm/8WtzPut7Pgo/SHFfe3t+QM5OSV692kJv1IECk6G89lf1ROQ8wBKnUl6lcaGyyz
68y6prHbAYP3S89x5mR0NnGQyZrimLMhxuEvF5yiXd87zqlSHnOFluT4Dw7xuGG3anbkxK5Dvllp
Isn4VK5cZfxjIi8GFHFXxfVDPzXmmvCF32MmInhWJbRKgjwhaJwtNaE1nZI/UdFQXzhpij05keiv
GWlx070RwRZrTp/sraFmvYTJEZMONNA6JfGDV1nLoHsvukwgMUXKbkqWKtVJqo6AbpmZiudCRIAe
BbkJQQWrIE8PnScAC3CiodpCIQhUrx4njAiVlW8PfR7V4TQFykR7TzVetR2HIItPNavldl9BcMEP
o5DaychOYaw9PN42IzTkA1tBgZZVeuwc7XpP5E/H6ToSMnmsMzrH6N9j6f/kKoOtH+ekwOqA2Hb0
KEphz8c3T40bsVYNImSYocMV62M6W8P/IiTdQ9D6Y0Y8e2XOxOEoRBbWd3idc3vvjkuJa8+OfnGs
uyGKDm0kHXOfe13s3ferGwokTB8nfjK0+iTZ23zgYC2+57ikpAJTHI5Z3kXdW+9wjnJ5d+eY+zDr
GSq+nAwigiepG6Tzk9dGMpGJ7Wbcin5xV9Ki8ZXbSv0NIhE+V2ks/evq1Ta/41SAu5G3+1zvMtYI
7FxZOz804Gj+REGVPxq+zmd87QPhb1UVdHngh1ymbTgKKsegw/jBs8KgHOwDfwDvu7AjHwDRkGzY
hhYjDGIGNcmrmyetpuZq9HyqFoZkwnaYMprOPfXaLGbmQ8L/8L+qBnGDlO7E6V6l+XiD7XlEHIts
iKPDQm1IQBQG38m7mvGwH6MEF8xeuXF8XkbwhXTQdY9QIan3WQvQIzt+moGcEY69s2ns0m/tso4f
tly7f2Gk53ZXLSER5yZkQttQdLQ8pi1Og+3srmAU6GFP71XIxulhTldKfZKgxYaq2h6ZOcoUO+wk
wdd+XaO0enZUV6mrswbYWyQXrTrSvmUu/krhfbt4Ic0aUfLHnXFA8BSG7X0nW3xsV7BY9bpbXFer
HZ7eqr1k1eA+0lkG+7+0yXNLJcNric/YbCR1b/1dy3wRAVVaBZJdif8vpMwQaHBcO2MDKK5mZZay
zrbf1Kq0wJkJeCb43iXl5CekefuYFkkyEg+q2/2Slt1Jjk1xbWmuOQFmWvxPFPwIs3XJ5JAVmJUZ
6ujv+eVwohdUPyVRdF4KuZ5QuRaicXoSL4sYk5jKAc4V5MCJ/15jQhkrW34n2IF1zu/MHCOQ+x52
u4t1XHEoHB+n1dZJIj/8qrw5KF77xjQzOmkDo4iMVuwzH7f8vkjonqA9jjpl75WIDw8GfA++f+eN
cfRQJpRMmNxQ+NWzVuHHFW34gu8/Hp+x7CuO6l7GYyBigYdIASJNP8dCrvrOI2Y/Cc44JAb4Vvry
n8toJ96CunNiTHqhtPFmmNzoztoUBFCbtdgsiOoPhict3Sd7DC+2+euJyRxornHl1dED1hUCUkYS
HBjrFVlrw3qIRpMNsCkfD1YcuPlGq3G5cqPovZQGjFE1x7vKj/HE5+44HleHZeKm1gLQUBPEZXLA
wiEvxcI87gNbv69Je5C0WIDbkuftMB14DAkh585rlfjhj40K3QjmBcIrT75D0uQEU4oYAUgEAsK0
U+D1vxGg67aarqWKG2rCCEf1u4kVOygIb7H5/cgJIjvWwcC2u5jYfFFPEuTTMWidkX6aQav7sm9d
+012RgZvmlDWj5b8oFlfN8WhG3kIEo42Jqd8x7u9cFS4xwI/qgMrXHc9Cw0xefGGarh4oUsE0oKt
ux8DaMhQVjzqQddmXuT3ONvQO6WD4sCNAQpxA6I57w0Xv8Pyd4Er/NKjbS0QpqzBYbhtqpKd/dKU
pfpXDU1bfKA9uOkJp0NB5yg6IgYSHc7Quj1Z9IeoCzjtlrKjq84AX4+Q25U+CyYKFGq/M/V66HF5
cesL4i6Ra+v4jkMwzQVZH60/IUfZ+3bM+48EQSp/UlaqB1ZEa7nrpz6iza1A+Oq2hDSc/2rb9x6m
HdVfEDV5kqEVOvcVVZZ7fJ8VKVKF7dkrhhPdDyHdDmULEwRXe4G1tBX+mzPWGMImUasfwAW3g5st
irT4MrE3I1IuGN7GeWagDrk10qRFwoE7wyPE9wk3v2O0xQ4GyYtH8wEqFNZRzeaWUnrXruNplj6U
qYqd8geNM6xV2CnSVItxOMH3VK/3VFjOkL801qodv3xLODeJ2cuMBWJ433PzkcP4VcZFfjRTWlPB
x7uPWKlHxeR5ouYeq6WDRfNnpJNxeIZwneCZDMMcE6nhD8Pcu/lgBvPMTTw/g2jyLsVUV0/SWgVg
3E3kH9b60RXr+LCrZniZhFKYKeG64fa+cb5M+Onr8bYLyW/iZ7aSYLuwDM6/gi5WckPIPnjoJMo5
SxM6FORvpH48UwmC2qZoaZIK6vbWBeOL+RsuSXxNS+yU+5X0iUto012Os2BeOM61kwiwLZ2W+2op
3HeDvZ6FohDg/FJswcOJW0xBjuuyvMaqhH2ivqzSmntdVNNrH+EmJmCS2uoIFceWO2qwavpd5qL5
tXJS3kqbVQ89Evi8ib1I0n8brQAksKopPITHAdvO3uGQ/x83PiEpx/jMXR7hUDhWY5ScOwi20Wmk
DGU5kQNb37p1svMxrIUjfpV9gWCX4mWttlQiQDHA3BWyg48AK3yRNl+5VU0axs80tNt1y5G8+6Df
b5rBX7g822qGiUsYZglRWZDK/Z2YjTdtp8isX3jshx+OB+XG1cMCOi6ZYUopyfIwxb12WDn6vXhZ
ubIpQE1wDwN5s2J/q5S4sY5wlyeHwHPxyhUeHlPUlAwLOa9MeaCOMOieKWjLMaLdmPBN1Ojr7PHi
eybRNPnX2KvERdSidjmHI5Cdcb73wZ3jhRCYbgTY7wJuReQR3246EgqOrDtKJXWUPVTYpovPOGjD
s5b4QGFajbRxVCn1Ir+mwavfopZpr4op/UTMKbu7smnXYqdCyDYLuCnhftisnX8ndeucZtP62Xa1
C3RvR6oBhdm0/+TNhbu1Vd/7T+QMgurAOOpgEawUzCeR5bSKponTgZ0ehiscBYSCOBBGsyHEMXmO
6jHZKwqaCCpz+mTYGiJbd8d+4BiJP38V7Gmd2H2uvPUW1l2CqsNRZWdx8kh+XmpM9/C9py7n2DGv
Z2DxYXBIMChimKq51rHsxmN7Tps5PgVtfNvw40IC1OU1ry0O7T9xkERbHxfUfd6Z/j+o1oGH9RZ0
fpa67pVX6IRmqeMPl+TlvMk0xiSuLmGvEz72S8uucguExJDnbNk1PyHQEBj0LELcJc7YTL4uVPLh
c/IhodTfy+q4h2QmIMlwnrj81S6QpX3md2ganITwdzKut939nLpATXNL3Eez3fD3URivH7D467/l
Yp2L27ioGloLidesZxiNnRTeLub2+CVHlrjv2q58o80ePzEfPtwzyQ0xhYnb72roTOq1MA7KZ2fD
gPiixNl4i2PgFhgGdW6QoPWzxjyPbVb11V9QCaQnMjGzBg1cUNlbsSCJAbHrfq9x3z6v+bL+psVS
vNEy6qh7QI4NJVcIFdwsSIABCw8KEPZ04a7Fm81FxGuJrcoNlDbNd6j1ivaFktfhmVbA6Zyy+wsP
S6FXZ1cR0DjySqUBi0l/fOQlrJGv07g+RFXtLZuyo7BRjdVYHApduPdyKnkzOExA8B65ohz4i3Hz
m+UwONKYHAbuB3PbfmWDOa1rzBLRnYBJEL+sztyYAw6yQNOuJiAhVfGS+PukwZoEzKrnJQjxjORM
Wg1tuDO6azJ0maD447o2o8Z1VncUH/VM0AIIP6J9ijOuH8JdW2uyclwMlBCmSUzGO4KieumaWAG4
AX/UkL8lY8PIhoCGQOQRnDoQHpkhlEfsLe2cTy9FozNCbR1hnecqGxjKk2UpDu5I6D0cb0UJUBlW
/+j1tcnOq0dWA7JWmL127KGB5Xi9zq5MGel1ysi4wCplfOBxT9+I6OK4eUInXvtHuIt4sGDkmeh+
7hWiXrPUOri0SOlcuyAZMXM5qaZUY5hafUfnZJ1jwnEaom5BTH4+QeVatmkYEKweNFRc4lV4DHdY
iYdgC0EDr2Tspn7zj1rp5iHk9fUdFCb6NTtiOgmH3mwiBfiaPdefGxTfFm1e4PN/KNpKdwccMtHj
IL3mfZVFSYXSpO0Lm0SV/aIHm2cqTcR0Y36lqxe34MaiGNUh9DQ7jWEkwT4JNg7/ojytxbfgkPHP
Vgsp1b6Y1ZdqabhLcY1EJNR7hbxUjcFz0Mieti88NOsrE3Jwe2Oxq6l2aWhWdao4WnVvIY2I/d9q
itL8N2eLnLQDFSnlJVp7MuhIQrx5FUrfim+2ooG8itIGeoiqo3+dlfG7TDN4GsjbvPaxWHBdIK2a
6ZU1IHfmfiAU8SAdCDePmA+xJNJJtKAUL3kkP8KoEs8zQ0l7mnS1nAPR4Hrwl/ZF5BNuKlfEpBmN
hSel44QWZRqTlgsdDdF3p0FS/WkIZvxueh6jyJhhQyezrOPuIcFcEZyhG8oGjxlsZ3A1vJnI3mI5
77450OnlL4mqttyRUvb/054v6yd1g364qAABzkjK5Ztjj0WIxHjEUXIT3AoOC568V2kXE4IFUf7P
5E/hKYgDnCWqa6J9kIRc5RD8m62rlPWwawT9Ht4AR692jsnQwMRYzwVWqPlTjyLUX+A3/II5Z0mn
b+Nra3kr5+EHBgNrfnGleP07WEENSmKOB2qCZ/Z/5Lnb8olnBDyY3mb4PQzLeh32FHSqOL7TTOBU
YSQeiCzSb6M41eVcZ+es8NN/ONxVs+NJ7T8xso6XuF3VbeMdD79LXXefXTGTwSjSVJ8IfAy/DNyA
Yxf13c8EBupBY5YwL5Gb5sdmmKblcQgILGJ+pgGBPg8WuDSs6rj4zRbeeslhLHCnkKsNqJIikbfI
PeqoTGC6Yv7jWwtqaf8max4E8EUxDI67uIC9/cWTm79yZWBK2Pok4gGxdLouTE7+pRfIKTieVhe9
xbpe7u4kMOr3EuRHydqtgGRB9kSpLR+j98WwpwCzZJUuoIuRMOaKnp0x2yl4w5YqBswpn2QaCpx/
ziSmZ8igXP0bn6BNdz+SCex2jVlA1MghM8e4UBOrshaj0I40Yp7D7zLkskQ0Nd6TzKeKUXxgF9j2
kgPDmleRQ+TW9BKgq+noE3eDtZG4YLv5L30SzXJfZBGr36kv0vuZWMRPHqOyp/sU0Q5jmuujngZQ
TudjJRJQaqZas2dO6NifTF+ig5l5fk4CyNp2S8zJPbE6RTtpSAb83KrB1pe8ETU8WMwcx0AjOqHe
8eCB7ZZQSuTrRZ8yXrpYmLmi6+G7oXbwWpBMaZAL21z+R+t8TdFylpQc2LCXcs3cMJE6eSaT1VZv
9OjGxBaY0orD4pfpvvKBFx/SpFsoZOqLmAIZXSb1H5csn/cRhKtHp7uAWfg2EmMoPyLcBwiiuGeT
7ALF0n9B7qNhgmwo1jCXzh+awyFMCpGgSHhd1h6bgIdtx2m+vld2JnGd43l9pvZMma2yjnxi753k
+9IDbftn8LORCwS2aDgcGW2In8Bg5Lg7+eeEwYaKvKbFphfNfebsgngktYDFiBymzNXGJfRJFXjT
nZkqnZXujMhxXrn+hTlGVIflN7XeS+/XwAG6F9Sz0HfGstm/Dlw9+lgaEzMHChazuzTNh3uu3/Ud
7JapeAd12JL1gM2kDV0PMcTL9e9s7sdyo4OmoGaXOCG3RSSC6ehKWFb7ZfQsVLRiIWsRcEYHZNQs
53Z2CwpbCrrNKMBuWZuR8Th7gcRjoKIRFaX2SVRuKi+hUzZo03vkkOKllh1ekCIQ9XtcwTThhNNm
P+hYKWFe4QIlsRMmbYybfLegSbZYIQOYU45M6xrj2ior8112Szidiplzfhmy9dwr6DuHFLWCSGyl
gB3EEuDf+w18VjA7czfve2adeBPQ6tVyTbV+v8cLOu2IgMEkI3YBhonV0k2GhyEJ86tt1o03hVQA
soIn759XDYvoCLsXZiDp5uxPqIy8b9gSyMcgg7a5oYhQk3YwE7uUJFxcQ3N0liM1rTJxLFhdUmn/
Oh5IgFw7thgvMAad/FeYs7Z4QUJkIog92O0npo4lewsK215UXHjlljYswlKcnM41ciJEmmQ6yqxF
Si/FcsGZDw8O+OhpIQdM14igvJMPflKEaW63s+vCsz/yRsylu0mxH1B5pno4LbhHZvubNjl+E3aw
KxQ3zyPlhvm+MYisA5fEy8q1W54H7Agk4wYStDhlw+gtqnL7AzMl6D4c8hVkGxp+DLpRwImGSt0X
LGj+cbxM8Cf2pkKOH5rgnSq4JDix3C7uM87LHFLLoE+fcKj4GCUWizad2vTKugi5rEjRdSXZMDrU
IsF+bxLieWgcCJLSm0kgCdbiex5b8hPbjPOrLX08ocIIALygSK7zCA0lg/KKRG679qcF23Vnmt4c
OHuRYBJu7Z8m7A2vWQY8/xqRed6Bk3BciGUiF1ssLtVjpnvaCSeeominnkX5R/oK9oi89PTyC04v
CyfcV3zxoXsMiUHyMdmyYys+l5QDSFVejNTKObRdoh7DaVBomkuK+xB3gT+8Z3Hd/rEeC2hyx32L
Mc8Nk7tcLSBWUB/8twAdvTnP9Wr7G9nH5CcoCMk1pTOdw+J8W59thphk0e2WM94n9TjC/2EUFfHj
gFm0f5nTkeLLCIzl+hrFfW6+ekiih6aLYdXGXlvS0rgyXD2uLHx3kdcvn75P3vOmff0DfYg7ydXw
apsQn1Uy9t23qBeGjY7CO7nNu6K8B54cjs/BHLA2aZlwwGBJFzelK/sTYdvUP/c988YYSWRz3fIv
bipn6b87Z50/HYcwOpgrTThpmI6ARmTI1aCbMz3vVMwDqy8FItwS6QcVTdhtVl0VVy+CTPMLOoaf
AEgK/RMvjrVOsbpiYdmzdQi/XDAXz2Q4qfXK25h90mp8Do2Yq3c1QwMsHScfjyAMONxDgS7/y2Ju
0iiiZOXBDk09/+giwl43h+GioN+M5ii8sZoOUwUpeDtix6feFrLSlw590KtdS4rcVjIKNqzqxCOv
CfVScYTFdxJkRECaqPwNt1Zf4XzPhkS3CZ6AGxe7OudhTef5sL4IFZe7pVdOc6QJeN3TwUTQNPGW
ksgJdBaeTu7RZeJ+yywRdvo3J/E1LGTCOQ3zNc0c7neew6GPA6STv7t0F7wQdOie8H794Ea1v+Hd
Z6cZAg27+7K6VDhlTgGAQTbwoivYHVt5VkoB/8lvseZN5A5uv4XFbu88k8fBfnDoSsRFmLrPQkTh
j9E8sTH+ZP2pqhsFEGP0P3w2CmyKRu3zeBiS8BT6El1b3NA+uBT4KdkUZ//WXJSvJFeX39AnHYgX
MgmQ+Miy+C5GatySefw4W7d5MfzYXyBt+yfGVOYxAUKIkJqbP1eTlT9F4XdEA9QUX2N3Cpe7NMhC
dSR8S4pldubwSKsQBYZ+ADtLEdJ5EF7DCYxxYS8yXPRbmhgVdoQCzyjWx6uP2Z5xExA0SjoOsynO
alQrN113wg2mcIelKP9oM529Vxz9gbGZ+CHrKvPSdTkoLYaa8mNUw2feV5KPq8TPYEzQXL0kEV8t
cJe3LJhJRdLmnZ/CGUl/FcvfLovssUhX+Vx1fVGeIm68fcCrb9j00lePuulx3YRk8O5Hl9P43g7h
SJArhHOpAz5V1Q2fDCHLvicoc/DbNJ5/y752w4MDh+XQwhGgtlXnqKMYvvHHOnjkDN8WVScxNc7O
3MT+zhnclygW9sG9nbSwjXD9ZhY0Jdbi+M6vi+SXyzphs3ZRtROIXkgbdJxcDB2AZ5b0+0WU9lBn
imGL2HlfoPR10WWa9AjmRDxPFBYyZS7txRnz9H2ZwheSV87Bh9l3dfE7n5rGi54UAfPjWrXLdPZa
wAE8izoODZikm50XBP4l5/uBaoR44G1EYAVCzOgxa4iqeacrdL6AwOO7RWiiSLulmvajRcZcTwKX
xrPgZXUqssT9wP1AuQV2ZzRVBQok7Nex3NlARIIj5PCDP9O8xkWLE6gKiw/cmP65kaCJq9GfAvz3
4CIxd1OGHVH5ndNotMkd7HCh4edqZvhWxejhmOZktWuDADJWqSxF3ZFlJ0wBVflIpGHcTVkU/8rQ
mjjXT3mKK8wJEewLutdp8oHohZ+idk9Ysuzfae7mn6Dwamba4Ru74bz3KztjWK2T+N2JEsxqqfO8
3n5TPJAtxX2cyxhqaec9mZoK442FzA2/l2PsiB1g6KdTSQnPFoSdf4ebgtNopObxJnkW7qaa2/yi
iNjwo65AdOscF4frM++AQt2aibW2gFe98ejYeEKfgiHN8qeYmZp6vwx4HKY9bQmmO4NDMDTBjIN5
itP1xGcd7zsabl+kclD/iNn++DgDdr03OZc5txdi1qwsu3Ao/kVeZjbO4PPyM3yqK9Dl8mVdYkrb
xtDSjAIFwRBi0lvOoBUvNCBdnymH3tvUNvb9TRFiRsQk9UTJRvTlGEn5rJ7uQAik/iVOPR6qHmTr
B3fEwD9AgtqSmIdqiqnmyrBUXeV8C6SHOC1+Jx1tsySEyR7FtANSd+n1HkQOrmjHc/4rNMgwP1+A
L5IwOLB8mVAccYJVOlDNFqgoL+JI1S9lq0rYl2XlnyNWzl+R0u3drEZi6czEvxnfmz913T5Wt8Al
t26i+I+pQ9q4nuN92656bI1OP6P/STqz5UaRdos+ERGMCdxKaJZlW5bHG8J2l5khkyEZnv4s/ee2
orvKliDzG/ZeG7z5qmch+hgHRAIDTCd5cExAva5zLyRfUMYNl3rm/tSGVT5zYU1Hj0pLrkZQPauh
Jf1nrxyKaCpc6HKOD0KEYJ77FVpyY705iTlGjPfILVjCfs+owmQKyY+5KAYYas7mI8IeJNdpjm8B
TYiK0tJnhECBu6KuD9/VlGAiGBp/jwqITVFe4rjNS3Xryo6Ok8igDu2Rd8eoLmO2aYSXccj8/xtR
6fI/dlMhgbZzYl2UXhIbKwODI3TpQOiVA69rzOofKCy9s+Lxu+tdVZ++FnFsX0h6ya8uW/Oo7KYA
IDlNwLRWiEP8jdMtaR6V1ZDStybEu1ZwHFZU7e29skh/p9juX2j4PyX5k7suh4SMy54KgQ0pyQSV
+mIPP2YUflKddJcH7jpliQ0vgCnd1wx5J10LT9b6ZHb0/Wpo/2NETNR04IwArqZBXjNhBpCowuyu
Pq8QAPn5HTc6QILHMW7fPGckhsdrZfmlcivdLYjv13nrMt2Gd9bsZuhmT0mr5ZVWhbNEaKn/I+iD
JNthQUmg64p5i/S8dM254BPIA/Rn0y0i7bd3tcKa1nJcawOAUDOrODIqA3nHlGBCtAsaIKSsNSsN
YR7tmAFvi00rQkvcbRqdKawMFc5VM9ftWkwDQRF5E6h+ky2SUrZBXEVmF3G6QCzvGatvAOiQPzqj
0a+7McTpOr7LNPFY49/hHYid4OEkH3rEZgpZL8Tzi1A5nSYN5pw1u+A4w01hGTd7ZnfjOLo4m75j
fzCoST+1b8pD2IdC76yy2EGNvKuPCr4f3OJ2+hTXTMS2vg2TsVV4dtbkkaGMiVtCekb82HmmDqDe
jEPG9rHZGT0zQlf74qXEpP3iO14ahTjfSO4K4aL5nf1eqs78MEC4GbsyM/OfQbsobri1qt/C68aH
DDFWCPOdIC9CVRHChthxQKS4UHJkOGSXuhflyR2Ddq10wLwfFgRWDoA8cS/omRuMQlmsO/cuY4de
mg2S9OIAt0DGvqvyExeh3/QvmdBF4ZM85iY+84bqGEFV/sH0hX9sCJ+rnvVpWFRHnALhSgZj954D
qcedMs3M15ci6V51Md+S+F4jkL5d70ak3OiAXS+a4QxtRB+UByxnyZNi7/CZx849jKPymW3fFw72
lHJ84m6i5ILFvmPTwGgjMCuyd0x5aQNooPlcqNsIs2JdFNohmBsq2l2mmN7uUr83fA9zdYyZfFBN
JWlDWBDY1/MCXX1DPkr3gx871Gy0kpoDLswQgnm+M9O72Yazkf00/TYqZ4E58Fv8emPGk5VV8dqQ
Fvx/MnrnL0k0+KliROPsKIECkN0swnGh8YCjt80qg7EushJY3b8QKaZ3hijmLihDTxGF1TnPQ9C0
6aGw2Glvu8V1sfBggdMrC4PWn225XEUTWtJoSM3+Px5fq95VLOxf7Twb6y9T6/pxaRf55MOBeBpR
ndDbqdDC6B+MxZ3eD9bmgJjNJXcqNAH45vA5x6gD0o6JR9itqK40jm7LyENyg6Nxze2979R3sl5c
jSc9jVP4NdDn+eikOswbiJaMlwXV7fyfyngFFvJVzTUjJ1Qiw5ICOyRjsj5lc8DNyxeY59WzPw4a
MMcii2Nm+ykcvSb7me3U4lZFWu1tgdR45RMWACJwRxBj7+TVUWtprG/bVNT1nu4QiXROzP2jNYLj
C3pysVkQLcFLmhQekDmN1u/FZP6bcWzAuKGaGBw9bFA91AQYW0Z4RgBji3VfVt4myz1zMyr6buSC
MA2LjFDALY1ryrwOhYwTSsibniBkzeU6RITfhOeFZFpz1+vJ/cfytDkWTp/RAZL3YSGgtsczb+Ed
g0w2wRaSSfebodZ8ZJRDxE8Vui5y4dhBmgnggS1kgLtIR7rVjIFM0AUxFcZkrQeXyfrWC/zlE8mN
p1e+u4hX3ZVzHSVmLdTj2GMbJcauRYzbr8reAyHotVl+p8XZdHpphMlVkWc44z59cIDl1Te2WcaM
OOfu+/0yaWKbj9RFYoDOQLJRwVZB389/LkmVz73JqCi5CHbq1nbHaEoh5E26+UCvwI+JQyp/gXCS
StJaTNfip2MpirMxdQsBWwr86hq7Tx0/O0mRJnmEtiqdFKUtU+hsz9FgJBZjUidxriHCCszCyCPT
V9iKefwWV4MOP0c88/1Rj6j5sa80hkanrSHUNSO3EUmG9g6JQD/uU97VvGLRk2oDVkcTm9mDHceO
CbAa1hOEt4BoiOJQJJk/EXS1LGZP9JJqJzYAZIeWlHD8UY7oXFgY2Sk3khgvGG2Izv5YSZri30i6
fTrCXchyVyLqKMWormkZqxiRBf1x4YHIgwfTbpkvgwbn4lmuaEPCu32FrMxrmJtGt1cxOCGyVbhO
VjRhFmY7aYZRJVR95cLiZcEiy1wsnRKmyGiku88ime7LqdLWD3S4MZh1QBhUYBhM3FXfeqrYD9W4
9FsdutUnGRtmdTAKwgss7EBDZOdmke/ppklXFPO45BfYd7m/m5XvBIcJ9lqMorOm5gQyYx+1M9Cj
QO5h++TRvb6A64EGuTJc2fenqo+Z4CDNb2q4W0E2XbE1IRyutaCFtrnZh0vRT763r9o6HLeBkS0q
CqdGf9r2ALN3RcE0uWe6l3Hf4YtEjV+2fvvS3uEdjXUPc0TySpx6cxcCE80YZww9kTZ0a2weSb+1
4Ht9NdmAQsQF2chdU3n2k596852j1aNu6gSBKge0YcF8aKUj0q1lj2V15p8UitBRhR6X40AQemr0
b60x+8/on/R4I7qoexS+dvmlSKeBW+I4ald3lQPoLmQiY9mKht9DXUZBW5ojZ3vavFIs1MPvAAfo
l/Q6zFA2G/IANxnW/Qd0Cu27LFMJ7paJ+3NtDP1f6GIP2eN2RdFaoii9MEd08kdX2RQ+TjBteOzS
b8wVfncwmK6uhEzyx5zjoNzpsUyLbU0u3o8QxOdEGUZEki8YXSb7AtZbigE04+eESVydgIgJEqwM
O3OjpZD2/MdQfri2iWqGXTi3wQ8UORM3NRmLjBmdnhpawNowozQRzaFxiZTvYI0wVzINcuu6ZTRP
Jqu2L5yk03WepPHGa0soFJIhgs+CIR/8Q+fF1mWka3G3taWLU8quDU3yKDnq+eZzd+uqgjVxy8AA
xwaGf7YYKg8fSuhsRpTgyqBV5ASyTmO5NG8YdASTfxolRNWWnWFomXyLvs0WDk0SwW3thXSE3CfZ
SaIeKYWtvmOCOc6eJ+Lj4GEi58IeCzA4VoObUMDORoFTG+K2JLg6+DswgRAmmjQglwbLP5OxgFVK
GNAE7wadVDPCK0UVIW7zircKVvq4r4ah+jHKSTOlZTbLM5tNFu4heEU/bo5FFQe9Ffs3uObFC99o
zWKgLbsjUSD+h+XRw+0ZAtoIkTqN9jirg2Hb1tIztgE9cLNbHIbsEcYUuk/HdN1p28qReSFPDP6+
Drf3Z7aMsTyVHsTgIxrYNPmvbdMq3xj92CcbY1SqPMQAGzPosWSz4bSYrBfg5/C4BQu/e+InhdqA
B/DZbwfFQMSKWRKUJSXhauTDBB8qQY9zy439c46I62RC4cx2FrfiN/GK9MwsccWVqgTIqS7vP3E/
mMwraqMmJcfLS/zw4xCywghMKgenzCekxZXFua0Xafs7bC7QnDkp8RV3nLzPGAmqD6vxSMXl6cVP
kGiQSREBYtDZuBKJjFAcRAedZFlya2dGz5sBpNawZnzgPGXAxJpI8TvcEg2xK5ocN1mDk7UejD4z
saYkS3Fu+prSq2PoWn22ntG2r4xT67PRL2OCfWuU2ZG2jyB3jBr9jskazx47sXoCCwo70kWNf2Yi
Zx6thFPDSmP9bVVBiY+mXJh9WljoWAnNMDHvz1xSHxRLQyQ0pJ5ZKCix+OZRPdrtKxAxMf9nxxUh
IavKYoT3nTsarQKlpyP2FIRarLrWtJBMw2dOr31R82kUszUSiuSKKQTOEzJJmqYm7DbziJd/ZUFC
HdelUel5Z45GnO90FgTOrjcYh9mKZ2clR9X/BBZL7q0o5Xi2UObIb8k8uUDVkLT9gem4kZwlaaNi
5+hcCCqoEnzMyHDhWk5OgMSppeTGWZpD6hOYhgg7YfUG5YSZrMVHLXQymnvWAn32xZp3UA+uwGm+
t2238a45w2ZzZbaDXPZl0xE95jRj7e1ns82DA7fFyEA8u4NO+4R+GAqNzdLUMcGsr00p/VuNK5IY
KhhRyXevh1oeE27/P8Jb2NPwZbcvRouEM+rggywXN6nNP4TJ0+OQjICmZQbTBd+DZT7NysD2NI3w
Yo5tY/t/iBlY1QnXzPy1j/YxOJJAsvhfCqJoNATooHrIhlQPVZld/NbV5kZzExv0RXjhLFS967lM
/eMShKQlU1oxgcvbFNAfHPioInWSw6CrYmubmyw9Xxz4a4cSGA7lw1j/Tj6a6JVue4Qk2oPxvLGS
mtFA7w5AE+tS9Y8txBAqykpTEmcq8278TvHL5Jmg4rizQxP0XEzGUx4EzfCcoRc85Aur/jtTzbzg
fk/PjbI+TMW+N+phOj4u4wRxhYg8tfLAt2xUYy648Q3nGAAeTDioBUL3Ooitd+yoff48D6YHr4o5
+Nrm3GUNYtiPPlwhE+NzJRiENcaThQT9nDNPLdYVg76tNHJyCu9ZEG2NcmtTMiY/oJlIYYxMVbhD
O8Zy3wnz6mOpNPbWyiFJajfqySjO7eygVtIWALFehXwWOo4XawM8TUn2XPFSFshjF9xITW7/KxSW
qLSauJGapr5XU8HnnRJz4WdQF4htQEIc1q0SvVNZ2KtsbECb1dX8JZyqBca7YFQx8aYcXdu5JYy6
N3EV3CFW2join4LX0FThB+SY/6AcuaBZ9fiE6JD3Px8WXgLmtt7jRBN1BSU8ceAxUd2ifEzeeqN3
d0XAY1iMc0r2RZVZcPVT2gBPOuUDEAMET3PY/5NeXxxraQrWrgV6zU2YFdU5tONi35W5eGuCkjuQ
bTa2oxZ68GpUGMaRDAZpvuJO8DeZhzYZ5FAcrlQf2jDU8A/t0oHMaoTg2Ob6pSUovBgb/yGzsDgD
00DBpvHKsEmBT+K4y8aLXW5SiAaXrEjFY4r67RxYxA8xnYZb5DMyRXAp1c9AtTFE1G3zTS8OACQq
8dD9bhivOpS8/GLrybEZTTVcFgzK5K7kETC3CNfjhk9PcXfMnYK9U8tiaje9PWTTgXWuGUe6rHpg
tFQW2GB4N154rUlhZLRcyK3208GMfFfJ4ruYNXsEz5g4cnM4XPAEKpILbxnyKEQ3UoMqQyAtUrAd
5MBBIEBCdgDc6zGknszGVVvL4vWLaD6q+aMzZVqvraUL2sfJSPrxzKwFX4fAsOfy7IfIG1ZJjCN1
lxh39iUnAbwqySDFWZf2iCyAoU+IltJ0w50rdXnn2pL8w/WSeBfgFPc1Wp/+CxMMZaAD5HwPBeIE
IRwRzTzADzsmoWTL+pz8W0QTFdyykGg0eu6BI9mpTU2IHkMzQu66CqGMnoXPL2/Rfd7nyGiW1lla
qZnbqLIGxlcA0JCZo5qOajvxX+BosUnjn8/fVd1wnM1BKL+cmDXfGuJRyA2ChVdeO2y2fL0TiZ2b
CQEvdi/cyLhSscsCDQn8btiiuXRf4JCFrOaQbySI/XKZ7dKCkmfDmc2KMu/TMICiGyOv97mPeM3J
aob0meoRNGMKNChya9ud91iDRr1u66l3dlhU7XDnADc6NCFoF9QdqdaMTpTKz5gjlNr1BTuWjdVJ
EipC0UkAKYHRPbrDPTMjIJ/+rTIkcr4e18hVuQW8WQiDaINzHWQzJ4k0zR3RMkwSeZKIos0IKnZO
LZGLNk6uuk1/4XWAZq6DOf4yAZihOelVpiKQGCXbJydubyZZhb/L3AHVJuuJ+x7VbkOD77vW/WfT
gf+2JD3WH6rOEkNdCxn3qOYuI1yQXD5n28wLGUK0Ii4dk03lxutKRN0W7mS/RMhiaRHRKFMGEvqr
lwiWtw2uD53HtJdwLf5svtivmrFv8FDPuTGdODRxR5MU5+K3o8F65vXGzupPbcDOKiQChoogzAzC
a8QdD4By4TlE8AyMLmavw/NkFodRAcJa624OP43YNuy1n98tQ8hZaw/e6dzarBo6+YnGFEQbFYK5
HWgpCMexUSMQe92G/dZF6ITq0wnmBgXG0AXMm+hnNn3jQmqySyBRqyEoQWhoZafFqWM44jH4brxs
z8bNMA+eLZDx6VhWMA61DoLNJHseIegxYliz4moc9jZVd/VydPJ38+hogsnj8ONMcVAW13lNe2tR
4wcR6yxOnNKyCNZJsDkKmNTE5G74HJoCME0s3QPiFSd5cQP0dY+s2jtCN7zGmz49y2nUFvanPeyK
MrDDNeIR4bGXRZNFIFfQfadcJF0EKcC/j1wJ31uniI9fpqwkLxILX+/tEmGM3oYivHVeM5D95s2i
5TKgRvtZiIOB5zNCiFIW5wEtICAkCuFjIYz2d3L6O968muodhWDyMvi4RjaysbCVg6eZgrMprCyo
4FTrEkyDp+t5I6YGBq2PKJDlfH+XqlKRij84xCzzqBy84DhXdvw3eUNOTlXpZL9zaslzRaY1oxQg
L3zvi1vGxIqiqUQSFKIFatmqsmSBMPaJFq/pGOPa0I5wuqJZSxPDAJThZ9/MDLRmUisRK8VKHKsE
fRauCjm/8Gf+c4j6Vm4WBzndNmUQba/x1Hc/LGInI6JUUV40GGk3PDK2LVI26X0Nk9UaPbrJDlXS
g50ElfdhxDh5DnORM+BxW034O3DIoVhPcT6c9YjBP5qRndQbRkxSrROMflc0EXS/eQubz0g9962c
vfnUItTvoMpK/wl6M3E15HGonghIZ+SgbVm2ANFCWwiEckj3JBh0f+bQ5D9Gl1ELjx1ayoONv9ja
e9zWtxmS5R+Uolg91TY+2ZW0q+UyUMQ8tl3uXepEso6IOUxh2YyN8ZzMsjHOVafK75TU+H9unxAK
piQKWQYDkqgGYkHdCKa/QJenO0Imw9aAp6ZN5+euIOR1NbL8Ilgo/gfcyPpFqF4/BcmMQi3H67dD
7QTE1kwcUsVYWMGAa8kfwfqX3ZFaoS8G1mhOQb3mWhbFLCZQ550wlz5fUzq7z6UCer4paoFsTRou
q81WAvd6AaVpy6hFcfgjTfpywilM+WYRROavCczIum1qq7eCI/4/O2AeBwYt9b9wYhPi5Vl5glkc
xyockgyNHXZhbfqRP6cpm1VcCb2swu9YZS1jFPhKizNT1Sl+SMW2ZptJIS7C6NxXAJnXoplvUBif
yiyfnoxpJtOhnawz8jJoP22aPOKYnS8tT1UG8XoqDiWC3IOwNaoLVMvpodOd2HLRFHtE2eqF4J/5
ykJ/2dDkkV45+cYXQkbzRHwvR7Q9iI3siPLKQU9traCb3xPR38baHZEu5PnaSR3/NGEhehB1h/65
CIxjHUxmZHbe58Kzsom9/kWBrIlqqHvIEwi8Q8xTs59l+MhKVmGmCf1Uf2BYeGdnH/yWWJ6ejR5W
ASV+tk9RVJIIXYZfUgBLSizN7kwyv13FTVlysA7ddg5d8eWBVXo30vpOsRrs6qm2fPPBGdN4jaLr
Kw7IrIEV6UukqxIGBNMQdcb2dFu49PHlBTCZQqONMG3khB1O2W9jgpab58E4FqSoPFc5jAazbOcn
9IOEZrQGQUNB0J7QY1enohjyHykT8B95le9bogIfDT0s74L3MqKT9XEKecsXXft84ArF4pDCHH2f
MryLjPa9f740+xNUpTvpso1/c4r5KAmW9hSqQJ1tXElY5rt6j45reBtQibHb7dRjqHwa7BZUpGH6
/a0lQQ6QBs4T4Dozv1f9w8MYrvu2sl9NROTrwBP2ATS3s3d177zFeSL+DXjddq1NaBAqBOvJtrri
1fNy9eF4AS2+3Vg3Rur1UeReviM+TO0WZWJswCe9MYCiCKnynVXJf2Sy1BtAEszxSqYSJ63BhccN
CmlPOy4DX1RcuxhyAjYYtyO1h9Sj3VwikqVaQR7moESLdFFYD6XS2RtUoBLRNLUjspJhO1ii33ui
Hh/guUL5HQQzACKKmCWGDBhx+bG+YHJygH8wo33Jx4AtzxSsqJjDJy4XUUG6nv3L6AYvAw6ThyJd
lGDL3Ioj+e3JJ7rcKz4S+ekM+HHCdEAu20wHYpvit6YItwZztE+Pjug0d5W9a9BEYDFlYIuPrtvz
AD3hF/7IOu5nqzSGP+yAuFZpG0t36p445j79esneC88dI8i0TKNsKFA1yYtwmzsG7Iy53qYMoH1a
4wKiAfB2tqs4F8AL4ld1Ot9Zx4QqXUtAUhqURrWxmrDcAxNWT0SS4QitRv+w4BHallZ/wHRnIhyR
YR6RB07f1nfe64ws5JOvYiSIwXiRWPQ+jYKuAf1EfSYvjvAaF1kNBL8BU1FNCPRe2qm790CyEfwN
ppA9c83kJhmX38pKZywAvd4ulsJONQ7vlmGiHidkVrCQTWAjxOPAqJJegBtuzOYXQWg4ybhG8i5a
Fa9nkvxuhU7JCV085f/AQRkfC4dF5Kpu0Qlv8MYxlEcqav8kXedFAqKTtfJknxMCkDjya5HVcyo9
wAKdOCtIo6htKoIz+DsKvGPKXJPb2r/naa1f+E7Eiivb31n43pkxe/o/0zXDD39EC5lOQPCV8ip3
sySI+hM4YkB/0c1E9ZJYN2dWmDk8G7OnXZOGSkT21cob1Nh5ni0LWk4/f6UNkbvArqaoXEoYeQjO
5UEkIMxLiWDBbRjCCoQMCjLmY+mZbES7Zvk0J+JBphhhPvtC+8SGtt/AQeTIstFc+PDXDyoOP0YP
1n9PA3XNkiD7Y+6JhEJmjADMosm3fib8CKcBng/Kwpixq+x/bJ+5NUUvsTcM5wn2UT7Iv8ZBbdRR
q2ISsDCMEjuEDkIuwHuVOgYp0ptChLR/DL/XbRyqfTJW/+tJ8WbQFr1ng6k/sPtRvrOzao6cxulX
mQj71Lb6n6kRKEBI+8pcyzkpm8DskbyAbQx2bm31tobxUScXtlhYQh3W5hGCLZz9pTlvzb6vL3hW
AFAULbuULsU32uSiVlim2c4B2FPffZ67D3mg40fLm3JUgka6NgfvDQ5s8sYMhi00ordHwyizz5Hp
wvNktTgKK6jxChDlA2kEj4QZOE+l9q1dO0/Zk2NY+t0u0eP2hdX7lApusb0HfJ8no9W7MITYSy3o
4PsCKnHBYIIDWAx6zZinuTWuiSC2GNWmCWN7DdlJbxm5iaeMd4KCOSUdEdU2LrrF7/6KGAwYSp/R
ubKgibGSa2uvmA1GdtnH16UMgDUkhOYhVYwftE/qMB01oUlovZxvvGDYa6apo1J0B04rXJonOCtw
bxBqTG/A1JokEiFN58oz2bb1ieOe5zmTD7gYWedbiR0tzN0vRiKtM5zJ7jRNgTriqVDvfksPKSxf
bRgGz19tkj4Di0RMmwRPsHG/TNeTSFGZ160qG6uOSGv7GgO+2Pbe3J0cW3L7cA1uhRicgzWX17tJ
eEO+Fcz6wjZYn/Tjbg75QEa/HNRajgnNWeB14UojAnvMsFUeNRKHF9/rrde+bwUceVN3/SbG9dmv
akEPfOJKEvugq80D1bu1n+ZWEZ9Bh3+gbTIpOxr7UyxOfCjw+h/VQvcTsmmI2ljozYCmw0Kp3LbP
c1P1+zqbpnc8+/U+6GuwbnywPoxBdqIvk5LLQ9iyVTcnIz21YePccjvgpw26PGSyxBd8R2oMj0Zb
GOvCSG9TBu2QIAEb8S7EJHc9mkRG4NiqGb0YyLOx/LHXd5lGwmV102/VxU1kjXH8oc3+AkDMe7az
O8ms8uP45HQifSyboXqtF885ThOJ5NhQ7IvVLBhT6WKISGwi8nWqb+QAbkQvj0dnweDN9lFnnOwN
ERjGEF+J/GC7CPv4h1hu9xu4y26kib0rELrii9MY0AeCxy2cgnDCW2916yDpqZPysSJVp9RsO+sq
Zt2PsvCQZ9p4RY6hLp4y8paqu2kxasdttRpd4UAyz2ycmDxH+brOLWdGiMkdEyuqBGcRzW+a6n7n
Tb3/1k86+0UvjOACxFfkYS//m2sLXQAnSLvqyRTeZb7z3o9YXlfh7I1jhAe9vDI3KUCHe6bxYuNP
+RxqrZFMeEa8FY0XX7JREA0+0zdsSEB+S3vVE6kh3CcET5DIOM8L6r+pJkXAxZyRE8GBWYeVzUdM
0MKNHhVxnNMnEXLFYNtWnrFLKsv6C/MR7MedvU5SQEqlHns3lwx4rEG2ekHP3EIbjOcNowPGVtXU
ExlMkA97xHKgjh3bKxaa5Rm4mkG7P/uM+spSHzJIRNR3s0/Wgwwi4gdjJJ3J8O05lbltHFlfm0yE
GfeJmUaJZdF1JAFxCE3cUCy0WQqgORQHsrDDi8r79rvnYjqPpe+/Yswaojnp2RLQiXvEQDk8Dapd
inDFdLlZx4yzvwtJxDy7qelsMV3eZxhOrnlKkGJU9OS3oUcLxyfMlumWmEwWb4XZP3USOoNdpNmv
tB10UcZwj9iK3RMCvvyyhBPRlrPhvtWoYaOmr4ZtElpk2KUMMd+ReLSvLCvjg+NU8dushkvTLP2x
zwH610Tj/CS00hu8H5wic2ev0pwjA3KKBXsnICvaKoz+iFiy++d3etjy/8U3IzBpkJVHON0AZ/9o
U0kgdydRIkv8+SxiazrUCdf4/bl2GUra/SWjTJJEzN7xXLr6b5zr4VKD9HvwPExlyD8hrJsTzsOy
yn/RAHDYZ6lxx+tq9T1MRM0y4jtO0LNW4J+Tf8y2ike6Avk5T5r8GqWt+nXR9hseO+YZHQmFa9lT
e4fSHx5DyMfF3TBen3SbAacns/0pr+LqxSv18KpgnO35zZcjxqf42fWN8cWWWl14XqfIKwL+Grul
SGwL8jGFl/oPbMDqLkq8xnpDkEsH2uNXf6n/53fDftVdpyDRxx4kSXckVHHYk0RTPbQQQldipP1a
Ac7t4ZOVtcF5nCWfhTdwomBUE6symcptNiZ0nkyL37yu5YwIc1a48FuvBVDPHQllAcwo8w5IXkaZ
RvSLdgXZjrJNxGU/r13VoE4eKgDjls+wuUiU/yk7ptyrHBTQM3mS8fMC5vlANtF0bZDTr/SUiWOG
YDBFaD+ah5QV+D9H5fkZEHVzYfg6bxGOh89kVcQvEDsoFxf+2awz53XPIJo9dBNsErdFJmgWDsDW
uWIWShPwDk/MpGDK6hPsEqoongIRoFmM9fPElPNDenq+kfFdRU1pL3/Jfbciic/6x5YRRrqcvRfQ
C8AnuhSqTwAvNbpvGp7ydBy3o73QG7lo01QyOTsoaN1JKwOKg5o1u1woDqvW1yS7SwUt3o/Hmxjz
+LT4rcAc6UzNrSLdBE4F2zRUtAkwuzVYERNQXFxDBE66ZkQR3qaso3mImN95pLjY9i5gOIZfwhov
NKFULiw/nw3bgRyFozxcFyoWAPoq909OdOV4Q2V55sgLmWQ2ATX8MDl0ruhJtm7GRHZirYRxFRSK
Ksd0iymk2VfaCbLtoCy5xfkE4oha4NXNQ1yitonvB8vSU9z5CEsQxR+wXDkHkwPuHTeicZwHXV+B
bXkA6r30z1j85AkHKu7bwgzekeC6X71M38YgtQ82cM71GMCE6EdV/BGMXj+mbcruJcEqsgqKCqmh
XsIf2yvFwejvxVVjy9cEdzRyAF31WziSLAzIfjguDJeBnYXlJfeoBdZJzqpID9ZwDFXnXRUfLjsR
ZcAHpzrcBQBB9lim8uWOVJR7557WBo3I3EksSW/9YFsX2J/WMRlnYyMrpDk1VHgmx129NWe8MylL
u4+QsftHoXJ7U/Xz+B/lB4yDcipJcLf9KCCXC6Ez6YdJxKS42YyouXymLm3/Qn4pNl7faT7NujPu
xah3mCGavE8DYBz0k4jSSJN4Xeh+OCBpGZ5V0BePs1w8TkQSPgJlWo9WJ8jS1lX9Tm5lHfWx+x+4
r46EDgivXdUZ38ZINtDk6Gzvg1a7mxjqz26y2Wfc0zriKhWM8rz0p0AIw2aktk+C0Es+XicDUIAD
D4hJ4kN4g+nxFKcoyFZQNMUh0cKBcVTnz3ce2UqnpG6JkVc0tyTMEWxnHWEAdhk8YSrvb3i424ea
hpfM02IrR2TNg7MnJMHfhljBNiiQk2uD1ezV1mMMUGNh+5GHGgvKXX9bB82HWUFLnXvH2BduNz1W
uSQvgEdvj2WvPfKypCTFsDxZwTu0/ipsWpHymTHZuWvC4grpVNBFfoZ1a1FGsfudevLVKlmECz9+
QZhMiPIe4XD8pmlDwxWEuneMJtjUDRw8n3Es9QUj+Pi8pEl/qKkOamzGRLC4Aru+A6QE1TS8DBZZ
Y7Ah7WLZDpUod1kYj68eBdCJcPHqat3TXGCcuMiIWZiL9WLNcHMcnAX5hgvIxYdVWPFzy+LtnIL4
+QxKTz4ZjYnXTauuXZumhwVXAo2NxML+qxtwNtcN1PKTQExvbW0DLcMK4NOyt9SS7gcJgZr6x/3Q
wp6dtWe31Q3uHE+jTnPj0hJFh3VnyjxWG102/IIosWx0dyLlS0TouGmbDIlUOAlyRe4Gna2LBO29
vocIPDPNt8QG9J59RMzHgo0Zf+WRs+h5ZrjJ5m64schlpvd/HJ3ZkqQ4FkS/CDMECMFr7FtukWvV
C1aZ1cW+gwR8/RzmZXrM2ro6OzIQV37djw+lYrWaZrTjfZMINS+sF2JxSGpDhYbB2jNd3aTHME1H
YJw9Y2tyaKvi5vjj+sJ2t2XBlgo6ks2ajlYPDJCzGRWee1vpAGdCgndA5JMkbzrzZ24gADrVQacd
iZY5K10ygbmBNsnegYRDSoP8HFHohA085OI9LJP1oIsV4eOs5zRefFqx2Nfnr3noDSiFIi1ZfeU6
Syg7SrCJlGEXvxjMXnc4VfhPktwibm4qaw+XkQuVct3q1OCcYd4rqqDH/ig6tqchKKpzaYmVTqrC
5T9yIcSygmUwl04vYrlACm3ewFyD2+vwAgCoqNe5NlMiCp5B6PItJ6TG6OEl8JxAwOUWzBppiKeG
3FzRFSuioleHHDGhnHQoKYxi+i9OmkMu4bkGuUbAtgGqB//ePhq/J/+TVfmXwQPMkE0m0V8t3zTw
6boJr0va8XtJbY5aY60HN5xDB1kScwQGZeQFVYaslLWXQFNpLfgh+2kO7P/y3qJjhiiafU3BLogn
m+M3PDql0cGhT2cBfbCU8mL4RapHglANx0gj6K62LWVdZ6HLaO/4oip3HfiZ5lqKUJ0owLPbs8kL
GINqSsWflR3LXUJ39T9XGnUofTpGNhnrmzc22/1Cxw9kikNLYZ25psL2/tl65FpYJEHzAGjDe6L8
Rn3GNGchD6Axv/URF9C9wNlNkzIouKMsa4BBYQHzIDXWL1Cy9hn6r0bEdso6OOBpFcFeleyrd0iK
GF4okDoaXqyvDlr2jzXk7zQzg8iJQ3RqeAEERjzoNHr+A7j5gqcZy3uUOzOu5XZ6hWYTXLkuMrzF
yB6fZBNoxgghEWNMpVk01/sQ1OmmcNxPbuWIN7q0jtxbwo+0m/7NbpYeKKXhIu2P7C28Mjy1pBjo
NSBFwmZhSF6wtdB2i8Ej+c8dsc3wMIAF979nTv9PwFkXydG8mWg3r13zbBsW4pIAPui9ZzKo92BN
g4ZM5MSaP/1eYg2dTEeNPNThfYmNbSdGn1QkREkaLmPngEGNDLHfZCen7wvevMF4dOihBPrpM/1i
RHxuBtYb24gONPAQszkQ4/nCP2oe2AnY1yxu1NmWgfjyhiG6QCGkOiywwvrX0rThQ65XK1rkvRUj
s9loh+nfGdHkaBNhJ7YMzqXmlKC/LBs8vXHy4BZMzvQg4Dlui9r24bISEMQykry17CPlxhuw30KY
vCPdiw/E1uABLbT+iSOhn4O6/4m66AG0E3hQDDLBVRWiebJ8oIkbrF7LiRdMQ6A3vk+OCF4S2Lqg
uGBTlGtzmumaEmrB4kEEKQCKgeD+LIPuX4ht4QA8KPo9g6r6L6L+HNVBe88SZOQhj5pp4wbWiWUj
K4Uy4P1vk326jb4g0ef3vIPSqn6PLfkyghM5C/g1h45qzkfAGTnbao4o1oinOCe004eRdagc6k8y
lgHdbgLZ/1BpWV5p60PfDO6sYFOsK61/hcEckTVO7GTrLeZVLMXsbYIOOnRh6I6tOHH2qPXsczBC
HvHvcPlmNYiWNGL4nOWvjtDJZhjdj4DVHUMVu17oAE+qCaNHa3IeMqa9zUik/QCMio+qL4bdvCh9
mKew2aGyV/uFe8d2lH3zDSZxOOAWHg69530mM2nTGnWRuxDYTubpHVGllRGsghvWXf8iV72jE3ST
dRF2Rt0RKnd0+FbEcPloboa6438vpEtBZurKvSp86ucqSfxPHAdXueDDF12aUkot0atH8Wue9V+n
zR96EBN9qx0XicRur25UZkdX+WfMwN7OD2SNXhYlJ5zfxT5mvN0EtZwP9dA5z6xTgqtM5yvgQnR8
rglAizxGq2WvE2++YmP9nYhRMQ90oMcxgx+wlP3J4LhsMXFmLF1HkBy0p63uzZjc7eLE5nm00amK
JCR7EdkXuk4wTU2N2nWTJ4gwurPXblRStb8Elu6DaWvYy63BlH2lFFX5W614N/BkgLwVYjMFOKRZ
nskj3CnnpV2tI2Xsl/twLrx9r4F7mJVFyPGESb2r/ccWay12f5HsbCqIkSyphoessROEzAkbOMOJ
iwDOPyP0JtHFf6XL14f7nHXvGCovgd31J4A5ZtsFaX2L3OEdVoj3GncuMl6Gg1TT8tpH7rFR7vQt
bFmiGgc3hbrIPRYsEwSR7gDXDnAZWcgTZKn8sYfMc2wG61uDht7kJhvwYBNlCXy/p4eEo+ik0k59
U+aICScvTH3lKOY/QbPbK0KhH+cmeSAPTrW7tLmFBXNV711vjs6FspAOGMTTS1KNiEWeYaZQtmA9
REakNCuJL8paKoPpgfCIMdNWngnKJS3/F6H5gU7YsZDgSpQYD06I23UDP20gnyvSxxaq0wF4V7tr
wyZ9T4T1DQp/NJcgtQCTEj7/h5vbfikFVPAjkYoaW3pKr7pVTfKwdPQFI0oj8TGm8x6s3fEKMcg6
ZWpsnmm6yX6hjmA/S1uPzxItM23m+pmiDXVzXH0I5x+vTj0Ut44L/gpxg/Ox7PqgJgXq+45/1iEi
UGaP+XNQuHITBo5153WDL8j8afE1ZccJ8fWX5w7+Xz0GWJNEPM9bncW9c2a1jqUm/TX2XvTk81a6
otke8GoED4RIbtJVNNtmlRePO/Yxn5Um58AbFgTYwK0jpVGpnApc7vVIQpfvPgvIv2nPTBiEbb7j
/4QXO1ma+SqWKv5MLarCg8hRW/zzAa1L/p/Znf9rjdYvbYLc6sF62dBW9m0HXCzqZLkFeew+tQ1W
Ojsub23ZdmycnRxveG7vSyqRtssS8DKTMmgOjKPBOyt3wjLF6M3sb0frmDkdb6VWhbdg9TCMKW3a
1Fatl9TYFtdm6ngBNrJ8Y3dFwy+P9eTZNViUJH/ntsaBxDaTpCDHv4e4oTLJ/s4j81CqJywST/E6
NoLgKx7yZWwvbjU4BzIP9Stt6BHd4vRd7Rx70js/Jr9aMq79xq5GQfw4vHcWnsOyCnxKE2uYVI1i
lrLZ4LfhCnNBQ7hPQl/scfoM2vgQDjjYKrJLy+ROiBVVw4bfKf/G7tw0NKdYAG0UIyEbgochzdRH
vlCLM83Zky19XlltJy+ViQ5Fl3/3VrFfwApz+oPinPllEuKTUsd/e2sZrwSmYFsZzmuwOfrRC0OX
FUjaHedkWH+GPn7ynWR9+fmuvFlB3B9jkfZvvErnvW1qOCteORRfyvf9H3sS2Q/eDoA1SVrvM8id
/yIVPacpWaP9OA5fvbs8aT/rb8XEhnA7ULuQLH5/953mSMPjb0913zFW7y1rwIw82mSfjKz0jcXj
2tm98nJyLpgm0XuJU3TLK+SbCe4C9nU61wsHjUfq/ex0M5GcaYjTTd/RbjfqptwjaFdHOdoBMb1x
3SU172zYXv0ujwjcxP01t6v8vWdh8DwqTTMqmrNmK1vn77XLuaqsmCQxXOXTGIRHYPf/VZm/AArv
94XhG5bm2FdT0OlnHhPvobaS4zQTrjNuFWW7vlPtrqsceOHpaCxW7OyMZPPeYXXa4EmAWiMYeie7
BIQqaUXKvbW+vljkIwFGY28wYm2LqP8VNvoE5aRkc1XWkHzC5zwj7aYi3C1kpWg9U3N6ppIwuzJ+
xccJQ8pNV184pXC5j28WHXA+8JaGUBf2D5dLFuiYY6zqgMG76jUVeFBcLaiGx9Hg5qxMfrL7Vhxa
5ZUvmjjmvk5X4TUr6dfqC4bh0n+KvewkyEeS3J36P8Qj2qPrWfOBGkWGb0fBQxzH5kEvyT1ASWAk
gZddQstu1qWCI2T9TQQ8/enz/pUHSFCHWkxvlUeegA22/JEdfJcNsqW4503RPThEPalvRYh3gvF3
JyVZoo0W6T0xDiZ1P4xXqZghKgdqCrs83UZ+2tzCQT9h0XxpBJ7ymTrIDUiY71BX9RXKT70f5oRp
Ua9F7zlL+WtnNe158NNwN8UEPFXF3JbG33PJxmbxJu+ACeYtEdVT03S8SseSf62XxOpkGIfuI5ti
YlgTJm92fIVBpO61sl5Jk65KOB4AB//z+uyLD3dFAGYhYw4O2OJkyeRlYXWGyymvdzHW9BcrGp6L
HJIxQ4W9R/qx903QZn9tPBocMzy4gwzz4yRKe88J0gHEwgG2pz9UbqfWGl/ScdSUKPULUTYaoJHL
sOuRpPBThFoiQRSkrRXq7TWeWRNDWThofs6m8dSBvA43vRjUMRdg0OYobV516rIEQFYEwscP/kV9
cvOwqkOXZWeQB3+4DvjnBbjL0TGuBCGfB/u2g6E88b2oIl6OAGLEHks0V1qUwcEcmigwb4GM610q
g+yNZolL27blg6ta9z9iS6xBxyz6QsQxK84Qzl4zBnv2lR9xYI+EmLkUBZtRzBNOqHphPRGa2bBa
xGy9s9ehY2dFTK1wDyguj8P4Aub5MbQ8w8oC1E7uUkRxWYidPxS0E1zUAp6Sb26jfoel6u+d5T42
wCKQF9lznAlUYP9MwiG9JgF9Bw4Dx4bIQPa05GyhxpHOhoyn450FX7qdGtF/Law/kT+oOwf6k17S
MY79c4mQuavRQ5jlbXpMaJMyf0Ajcd10isQ9Elwrdjxr9RGOREdgCHaiR50fCGyFF5y5kz4qQK98
KNNkPcEJ5JORhfXFFErVAMm8LS7Ux5XMyZbbKS8NllPCOzOvxqujpvLVm+LhXbeyfazz2D70yWLe
BF0LMfs+stu9j04hy/laaOqKaqdkNqR4+R+g8JBx0qyRNUVt1g7XJXyxMk7H4kCLVfPYNr17GHvx
Jw+riwwG86O5w13JVwrOXrJFE7tDt/+X8EEXx7z0fGybbQt2Ic2WaDjSnWHYXEfRM+748Rrr2M/u
BWKNdzASNejsi55jv+HKTH4WFWKTNH0v2HPV6qMlnLL3KOd+VqmFw3MZMNLjJ6083gF5/6JU8CPG
NEGr6txjAa5sP/kzlu/cCSXsax/FlKvXYWGQOKLsY1gfFYCqiYxWTLMS8YB23X7aE6whQs1o316+
/NVD2v6ZS/V3rnr/WOgu3+MtSHJsmiXPMnrbaYHM85LJ0vodNHVEQdeKB8CdTYI3cCg6hijdcjEt
xg0A37/wkYmvOrxtVnjdNqfa9MjFadi2A1U9/PDARpL1Xs9dvr70ddyALiC378U04OFQH5ztEmZn
WaUYEdtO4zie2xtHJqgHzPg43e1x/uxHp4bfREiNw5L+0OJtdFn8XpQxGZaYruJrCjwML+jAKilG
YKB9J+UTOWCG8tUxsKf+XFTYr7Y+5rwjrsCOJXFadh907pCcBtnjyUsJWKI2jwrrG2t0a9TJOo9h
StEkiusUk6M93hbc4XBtfCX3Sxn9Ytpe7h4xdXsDA8A5IVHp8wi94o1MuILdguHyo1WaFgRsnuXd
1sYc8yTE0Trwj9t2H/+D8TnuQ4pGLxAHfhOMqU4L+YDVqIiEXcKRRIDOJKix2G5Z/6jauzO9D9d8
AuyGsQ0BL9Qifor8zkfF5ntJkgDzS2NQa53sixae/pKwMDlxwe1Aw6r4/wyD8WLDdMWogA6JqaK0
z5E1Jlg8KTuki4Q8zzcRPaLIbhI4GzVgiqKAYxsQEkJcQzHZoDnkR9sSbrYvBKYYshKJeHdy/ZHN
FTLkPIMQgqrgYoiU7b8+KUGpAoLNJpacRs1POQXGmzHBwsXzs5ug/j/iY/IfOozQgKIBYbYea/RZ
0ljF++Bv6o7iEJVzcuMm8BGz+trkYPwA9XCHO7fLMmKvafIIVU4rc0miYtmkiy5WmJIQ19Fmmdoz
CJ9I3rg0H0F/pRKAoqIWvhrGQHOZREoMTsFzL6R8Xtx6QUU42S0LgSpMktMQtITZUyjqXtGHuw4d
BgsvJ+9vpiuyAtHgvUeJ88mnumrgWJ83sZXdlkgtn5UHHrLuDXbBzrG3RMOqZ5Hbeh/oGbt61t7p
esUCEYHOXvtEBItJpUEtFnzx0fcE3AFAH/xL1l0DEjdvKsCpIG8Upy/fnrnbBR32qMaumZQyEJ30
6YV0H7bVlY6XkcrPKNgNU5/vs3USjYBBUjwyBSgtpBh2BI83tZsxRYaGTi5o7E9Npv6xHfhvgJNA
Xgnwy2DRKIb7q8DJOngYbBd67/eDVA53J4mvFvwjvNM0qw9OUK2upKXiD1zkOxE/m74C5ae/eJG8
kKGlw0LACAAIz8BPZdoytNRyWdF9BrlCIGQepkfev+3LRPB1PpPod0mq8ZcZx8bMqYEGOFDI4z1n
jrgMuIpPiKrlKcsGClgcKhDTCQ/hUBBgoTgPG7QTZ9dpKLJ7EE67BHbzUdkuVLPC/l5i66jbjo7Q
Aohlawr0rcQJX2ZDd4WaqHQp5uYcNDR9YbCzvmJakiFqdnYEEcRfADO24nfVj0lzoLsVKouBxlr5
cjgyhHaXcsFGR/Fo8xR0s3PqUrNCMqjiCx1NSsMN75L6+WtFC/tzFlp34zr1zoM0jPfYQsMtjDNR
r9SSIuhMD51noK80WJG28++GVjtqDawQtmkJzGZNnAS/a1fLeT9l81Jebbjyrwqptr7gvECv0F1/
1mVtAMZ2QfSoBx7bJzBodbGf6hyQRjKXozlIfyF1vGONWPWkmkrnOnXr4d3q9nXKp3vm2HLntPqb
zNbUbGeNkxV9iMmvWWjZBCxP5hg70YynKIkxCUrIDruJm+GpTEN+gZMt/05D2FwidDoso0h/XVC8
WxbBznhGR7ex2iXg6TcdPIGYxPOUb/NpitEmi2ob5XaOd8UuQD9FpK1RazpRXIOF9lw5F+aWewVQ
PaHidls0QcnbNjO2s8X5Qcv5bJwPjvX6P6aA5bPhcjntu0VNr2it+tVbILxnpNxPAkXyUlj2x0oh
31Ph0e9j2wnfsJYPJKkSg/HeHXo2nnZz8e02ODNMQBTJJ7XHyo9g51CB8wywYi6IfLcZcfM4ukne
SvmT5WphrvQmzRfANT62uKAZTnhWTMiqo622GffUk2Ix+iDEArl7UPnXXBb+n4aqpru3FO6HC25w
A8WZRZjDDpGnSFPMtGVZFRPBiSgYL5EEQvgRsDwbr3vP+IM/26JuDqP29qgVbFcXctAHfkSHsUxL
Muac4tFy8VWU3lNYdw8mgBGHJgaoDAJnNh3SeSIPVBqZb2el+79BPVvbXrXIT5xUh8Dnkl3z3bXK
dE720DyA67fE/U4QAlu+g1zxaAXGLU5pb5buYHNhM0+DeWeTwjmlZage6yX/BcE93i+ktUkeqvaS
+N1j2S9vNSQwR7MygnlF+Y+1dP8NMephqOpN0/msAI3vKTaMZWFtfL9sIW4kclz/XW9RlRY/JRnW
fdiOLa62NFzICFv5Yewi72TD0MYPW9Sfi58dvbR89pP0X+5zCMA3IOw+ZAQ/WEPw/mpMu1aPSEX3
empl2zgBSZWNUI1jcKv7qkdAIz/Zlx968HN2ZSDO0WE5YDucYQeLa//Z1m7+sGhgBj3qM8oNi6Im
Ck9YFPJTzi1BESCcX0c/XZ4ppa750syowGOrD2k4yCvyDVdnVY7HmrD4LYbf9B+IZgmwGaYWcnLI
9QPn0JOa5/DEgtrBz0bGf5lYwfcq+E/RpH6lYomRA4r9kSMHAK7M+BB4jA9qYkbALbwQsvPrr4ZN
QkDJ60LFz6DlVnajONWB8y7CqaiJDBXtrymOJPHomtXioUiV84Jr/4WiDPfSrzSKyAkeg8aSj/gv
2WayWqYFWOQUAyTRS8KWckdtKC4KUgoDbSujG+5Bbc7v7TiI79jHYO0ExM/GrBZPzSiYb1rI2fap
Cjt/J7u6fCrDbNq5BMfu8CJleJj529Wmd10NixzH2JUlZ/PhStV2B60T85rrwnlcsoivq5tmJ4Kn
xYVZkA2J75C/hw26btYZblkd0Z5tLCwOflsM+m6UbP4MXez9Yo4ZLnk8W8dGi+waJsPgo3dY3hGG
mfhBxE/+s2dBmACRvJj76kFNxYPx9FPNIglSQUgi3xRpcV+qMT/QmbL22ZAp24bGd0EdW1SDUwV2
Lrnx8j9eBdqbnm62CpSf1O1/aQptyek41hFieeFBI2BLWCHnbJaqgsFrxL1rJ/4Qntk87IsvkfXt
wXBbyXAWGCAEnooOpO8paaMlBfRJiGGQzedZNq08wlq0WIX49YFR92/IJ3Uk80S62/ADE/2KcsKK
S3pNcbnt7SnJuIZOy3M7mPoMVjmG1TcnDrAIZs2vhS08phRfm09lSX2e6tbclRX2rxaAIVIhwH/k
HH53IRqqk0GsJpkbAAPIZoXnOOKSMfXzQxxk40cZuhILbNX++HHmXZw0qf9lMRakHZZR9n+DMLA6
fCC+pHCNGxEeFPNRWcsb5UxUo2qQKjsaZtMTOWA2/x7QIKx7ajqKPsKavUjOp9b0/+83Jl3I957N
CiZW8ZOwPX2Cg0Gle8Ov5F+iluI8FkZZ7Jg4diubLpi9kbDRAqyBV6Bk4YEnoXieS/lXE+7cRwLk
dSKhVZIc6fgwc148ZORnXyd81P5c/BdKMoPkgrADDGhZ/7ImRpgfRGGOvbROjiwLUprVi8sdh7QD
sRWEJco54ibBygMRjtWEYBkjfMs5uk0b3ehITl/B6vfzhn4oVNpmgjjGgvWADxNeylTh4ve1Pz0s
xLLRpFoZISQjPWI1Rbl1gxAgWuXXp7hmjYE33g2XNzn0ib/vOtX/1o1dFvRylHO6i6bRarcEH3n4
cWmM+gNmFh4irx7tm6Ir/RJmuRW+0rnn75Vooe5WUHL2tII7/wSZ7xffiyN+4QLNU2Nw+Ep60Iqb
PPHchzaaB/r1MPYfsjBdoiMphqpDiyr12iyJWyCfBnScyemH9JWL6OTuoZ8iq1dtUO56a8q+ZOLk
B5fbjP8bXcCMZ0s3Jjt4dk/hLNg00ko+b4+rM6ftS91BIQNyHanfdB2o8jlBSPVee+mx34LlUScv
mpdSvQ+jsKmeYKpLrp+0hY/NRZPxnQ5aZpZcxbzk1qcUdjYmzdxX9qvEl1w7DvoNwBuaJrfch+JD
GpFLRy6iLhyBzqEGvFmKG3Fgl8ryygq4a0xy1gZRhRpnNmYIKefSUznKC1ZXTNu1BpaW0rwdNJ4m
eV9wF9yoZpm66+w7onidIPRYxyFVxo42Qrc1ukw8f9OJtvzpSjoIr55nDX9IIjuHopLx8oSZNuv2
XdTH8zsjI5wG9P60+gm8Xr4wfJbqWHhBRIJ1RMjqS9k/WoWdiy1kJeN/EV+vmye3EXI5spbAZbNZ
BBrldk5A6jQbRK8RwGUO4TWyIgJ/qePx5q1pfGu21uQVE4/fgGTOtc9mBsSGHdJhX7tnEqnyj+dl
lNeHPfMpryrafaNMjI8pC83iFkMlxtGD3+28ZF3pYcCHuvxAL0Z15xKayxMXMcPxn0/EwyMBTXaT
JPzsmzwATwYgaATxaXhtzcgavLXDsCx4Wj2HSolR1Y3Y4dVJvxhTXYoz7aZ8n7t8bD9VyO9qD+UE
0T3K2P23KlDRhao4W5zLZIinG7v+WVLozI1vS4dC8lmXXc1xF40klDSf+a1MpWcuDQ97DyvQDU4Y
0nrngwA3pbUe3bBHn/H8Byuk/mAf08qfdPLSm5EDQ7JkjbsHz5NfoBQNT4UR1cles0K1TenYxmpQ
+dFU/DW5AQbpA1Evp2m0UnH0u2ZoNi8+dnKOL+rDwSF4NPbUfbXeuMuRiJrfR6n5NxFpr7FmJqo9
4AGahu/C0mH8nVFjby62Y5z8VgxqPGsf0ZbCqK5YaQOmw2NuxdGlwfRk3/HaT3fypuAeu15TgO6X
C7UF9B0lXMAe8U85mPFSTorJTfGgLdIb01vVdFb2aJcOBZ3x7GQXlwxAA38o8VjUcV3XBRomVR2n
ys4wbos2zjHquPE91iHdE7LocBGPZUEN6JDNNwtX/sDOW6afFj7CeeNV1F8/tW5k5eCcwKT51Lmr
h2xags9xxAu+saYypMSrzz/appG7aorse1A31Vmm/vAndkJfQbBxpLhwx2MFGi5whNMUgjFcw1lX
I5W9iC5I1lmdHtHlaGE0OrYxBLvkVzjTSZNw2FDgM3QRHnz86fVv149Hl2El02Q6J+wC5ya2zU/o
J7xpc0TVhERjMU572PBIsl0M2Wh1foioOUd96+AqK/oFh7/d2vUlA7wCQjePR/Q+T7+UE5sfqOFA
oYAhuIuzfItRDuaDkpG4P2RTna1OkySlqqWd0iA7dsb2HjrUgOXuCr94zmFYqWpDrEpCdqB+iQYr
3bTPyUzbBlY2uhk3YrQoeKoqdKi9Zl2MDMx6Ybj21jB6aKqxCh5tehd4fYvU+VVzn4KlCbFQHBMK
1C4tsvr0i/4J6x2bM7QJOlnGAKLvSsxOtp1gY85NsnfABF+CnNRFi4qV0ZheZDHOBjuq1/ZyUUE6
dKFC45TgrY1VtH3LWwgaso+G8KMZOzf8p8l+j0/EiWsaA6Qmy2SxX8WN8yjm3kZRrW1VyEtAWe+h
joijbrsRPtktNaOjac1wq+TcBAwHpxGrwR7b5PDudinouyauuT+vXp+z8mByWD4UoZm+MvXDDaTf
U/GHrykGn/ocOmxPr43APXgf/NXkOGAEhTzbsV3dKEXh0+MoioBUfUrGn1K0YVC0REyl49aEK3V4
VpTytGctVm+ivZp5DlkTJv/oQBHBI4qpXz7i+fTgpIQiaMl6C8R/1NBMKrJ6meGtoxJ7EAeXtat6
csM4YbnDxmTnklyKd8zJ+XybBt6tz3bdIbzhdWqvqjT1B4GdiSmpsvrPwnbafZ6WjfhKlCjPKYMJ
y28Z+2B9rLbr3xvgAQm7Hxe/f8dS9OjEEZw1PwnOWdlFfxVlDMj4Y3MFhB5daOU2N5WKEhYSP4FH
ZXXvdnhMB3I8GStGWLASR0PPXZB9G38Be+gmBUQIpSecZT7cBzIR/bTzEgn6ERuXh4PN9dgBE0ZN
9rEgB36tyjBZO02GcQmuvudg/zcjYaSB7wLZxlqOxbGPWtJOBAHt96Ba0dxgzlA3nSUt9zmL0nIb
tjOFCARquUoWnCrbTLeqoJSwc7cJ4/tHOqrwif9MVov4iMfV6jonT4r9mrNxRndIjsz+Pd1wdefK
p86E7tkK2A3DEZiwPQK1xW4Xt9Jma+LOH67w/A8n0eIlH3M292btnHgIOrcbHmzabKqHARUo+ilZ
MnJyOIrzFOIg/WUnbrmInshdlHHFKi2sdBeSko0LXhN8f0+WSV1eOfhi3uKpVDelBmNlGzqKrOJh
trl2wR9LQP9PnPvNpi8t9cVQKqwXkvbAJfPMI41qQ4494rkqPkZSk+YHfzCEO17obvKlBuYT2EVd
Y+5VNifU/EwKU5FPdGPXUQWxFjkrj+iVql9cgMQkRjou0TvfGYiw9TVZmetSZhoj2srm/RytLttz
O2/ufDMifSOO6bzRMUPRvJ0N4TllzatYrsv4qwDIPu+w6oU8YPzio2sEL5S4btPuwb3gO6+MpbZu
P1Ue6y5HJv6j1NzULuA2S7lswObMGLPaOF1BIS6Ah3cUlhgLuctiYI5CUs52Uv71RcAf6+DG3LNY
My7mM2boE7GV8EzFwYDXgIdlb89jG1/diYv9Nm8ir3zKWh/GB5oaw29hWh+s5eCwT3TsHJ5Lrfze
wmompSI4GTgSbb/HHAzlNPT39HX40+8QDO2jJfgdOjskbPMxVoPlVjvSIv0XTHSq4VtyGqDT2Kxf
46FVF5SK9bI3pKtq4Xt87bzM64idCtiiwUYEnpOepQfx41xlqaL8yeK9sUEMxheZKN/sSe0tN7To
5Svuhd0dx7n10YC6mdKncaG3jMih2eIi9G4VYER4jjKpMsJsK4GrWKLe+sB2Gp0DhaH92oAnc++1
U7XTS0qot862BRQq4n95GwfyIAbRdC9lMht2KBBvuYdKvLB8CVoNbsbVZ4RhfcMZ5tCMPcOQsaS8
KTg/4Q7PtIREktW9+N1SIeDvxo6xeZvBoJnxzYg0LECNqcpcRLguy+rE4fa8q6HIhNznlZHzuMsM
30nWcNSLF5St81BwATs4a9FJPI3yOwOt8BDwLT3Rv64GWhyXerp7ls21uDURwPuBbA/g6CLzYCh0
bAZ8N5y6nZzhBxZdi7kXe7f5ZluVJD9BQ7n0A1H4gnSxQxXkwUFRjbCDZn0+vCTeyFbfHYKqOMJ4
EvKOWE9LgVFudUzaiOxM30bEJFgtPzQaIsLJt4kQ77M6q684GYq9bm11iif8r7uyRggbJ6I7G1Ul
amWLxnzMS/dA6zTDdCxN3+9x+LkHNH2D+YuVZAv/KBvLt2EK8vxGZMjUOO0X+2+YtOIvihHk5tpy
Q8E/DmTyd8sDI3dLB7Aongaw8JvUL9lxD4X3TlzX2xHjGMHGVdbVJtXOaIdIWVu7pghEBfuvKArK
zeFqYChyqujPMvVmr0GxjB7YuXiB0DpUlnNpY89e46cs2kdChu9+YTX+H7tPugec6QtwraY+4pOg
5YZ9VuZiQJrHAzS5CddBPSIgQYX0Ej6PzBn3oCQ7rjVNPxxki1ce+TQwd+a4rH6H0Yf9gXetVkRC
B2abRs68C1od+AGNsJhI53rC4E6zQ7ytqUrFTN1Yc/5CS/gSHPXIwHbuBy+Sp6CORfM/zs6kuW0k
Xdd/paPXF3ETiQQSOHH6LkRSoqjJ1mDZ3iBctgrzPOPXnwd1NxbEIMMnohcdrepKAsj88hve4Rli
FzFijJEK+jH204j2Y46iWLxAuMvyMCNFB+dfC9lRGcxB9Bl4eq0+I5Q24ICDXS/VuBcaaBJdFLD4
hgP6mWGNFWNO8vOMRiCF1FY6i+Bp4Rn2znaijqHvzB3ZUNyUcfjJbXGcvOh6QI0JWO+kGIBtMQvD
Egb/0WZX6qF9U+kykI/p2R1q7aJnRE2KvZlsq5ciCryryDat6jKQZuiCKLPVczY23lPbJe2zWXvh
24hyhvhuo8CxSPq75i/wjwNw98TuP5G6h+jOhLDfkMauBq7zEBmnmn9L4xV0cI02CJ+NbjK+5bKb
Hj0aSD6GIi46xsgzovB266Mb+NmnWn+rhEe3iFjgPCN77iZ/pcnQTQ8pAvh3pdfy8ChjWNjrqj4L
dqqsFMOGPPHQOvFHlEA7JyzqXWbC+t0oM51u4FszOAkqs38eIcD98ACEmZdA7sPsk1sKJJN9zxX5
jlY2sU2M5BQBYOhnxEgN+zAptxvJgVJk2FExs4scYfcEOxwGMYwORed5d5BvyhIv3wqLqMzBA+km
AxGc4qaLsyokmFCZuw6XlhtZMg9Hrg9bdUaL3H470In++Am6kvcVYkr6woR86Hc1w/RrnTk4OiD/
9DhLJkEHylMnOwQMYv8KRd1/cUWPFgc93olOhjthfy6RhPUCc2i/Y2RaDeXNXNEaKsB0cWPdRz2D
SAyijbL/hqUReBkwRTMTPEQlfei0ngDLhqjxTJ+M4I6evQs+RxVGdTNimFxswAkwmQq7ZmBMiS0Z
Ds6269RoSwMXHO970+sf+qrV9zIqsicH5Ur/wRgTLIml348YZZe69cxtbpYNOaBfesVOthT6GCtU
0T7qSvtLqHAmvAYzoJvnhkwGfYFUhubWwzFIU1aXaCVfQFcdUBMyMGYwRxHv/VpFf9mhWb3YqkbL
KO7FzzROvQOonOrvNhLtbRy56qZMgyC9kl6PHZYHV4Ou3ZBFv7KpWUR6rTnosVcynHvtM2u7b2BA
edSJpMc3ky1qeQsEu6n2Vs8TAyBT0cYL84Q6c3SjCu1r6VjfVd8a1+gpNMMX+NGeYApAcYpkfw2l
/K1wSQEeMpXRemZIMhfeL1s1Kr5Lhy6m0SQRc8M2gosF3J9vjdwyJhnANscx2rzwkJnb9/0c9XeU
IIC7kUKgXBjjGMFKvGvLGa/omazz2nFiILrDVHpY20998FiXuDTtuslMEI6fQ8t6AHtjdCBkSf8P
IwYprDHFcHd8yx3uey6Jz1LP0wOO0U75CXep9FueB3RWBy9wEPeIymgzV8u3Q44Y4FQOS33bDFVq
PCqJtkm+NwNsYhDyn2qv/IxwIqLXRmwjk3gBR86UxeIEHWM2YIce6i3atwtAsnqgYrhgjjsYCLWU
9oiSG7/34KNri1mHXXZZ/2owoAwh2bUlfDW6UtEY7GcI9w42cvMyiFb42t6KihgEopK+HN2kKfwS
ICFYIh1QzPWWMT8Ef9oqo35RGOCh/w6SBWK01+g2Qh0SfaHygovLq29tJmCvjj+i2tIiB5LSNSkC
Cv5swhk3Rr4DhZBRFfDXkfunyrTtBG+YFr6k+ZpldYu0xNSHgbijpGxBEqaICDPTtwqVQNmAxwJy
z1WzwXAgxl8TnXe6qWS9Iy+vKZx9ZuYQR4J6NLA/dO1ry9FJg1IMuQnav2jcOE8Lk7x8Qxg5uwoG
u7yyKsrvNw2dHcwsdizX2pMMSuG/Zj/H2JIxhb45b3vc7fUW63Z249BV9FtRx1hoGkMqADsVlCL3
kaHL4kFKo6sua5Bqwcbsc5VeG80onEdZqhyAX5CA38R7ER4MDk37kf2PCKo1OOINKqmbXkGsI2zG
lPk3zhCgmRwlafWASDkXup+U413RekgjX9RtUDnPKVRQ9QSZIkuhlzqjsQNpB6qxRLQM/KE3vDKY
tLbYCQpQ+3SPAqAlpSHvUhLwF5NMJPs8x3n05NC4pY6jffwTWxYSPFcF9WezqeNii5OGe5Nzrr/B
v5xRyJ6AjFGc0ThitGqOyYVNATKim19kzk1UBPwBTwOUJPHYcJFlbYy6vGfaF6F0G85W5XxxTD3t
0Z1QcIFzLClp7FkXnY7Rc86T6rqxysR4aKiEQJSYlj0+FMRTBrRMFrJ5OzY6cADheNZzhPAjAK3I
y1MI/Mm8gSheduV2yGJZ3wHujbJveQiY97tynL7DshIM/sbxm3bYJJEw/E+hAV+JQb8iT4DtW0jn
awF9WhuQtC0pX+EkMbMDY+Yl12Chyjs5KvSLGDnYPzz8AH0YUphdY+lENHKujJlGRkatQw//zjD9
xH/zCnpYyNIRlBFR/l7yRZ09x6pu8anIhFndWQ3m1196mz74ZdzJ0oQTKrTeMR2DyBe0w7yDFIHd
tGYsBvm8VbO+dSdULdAemfVdjqOOZho00Qbxdim9HcY4yJg+0/sKgdMxliUVcVFZgJhlUUoVcDJ0
0h1iFwTTNQFtdh5xcK8CdHAMvyFzLhlrppg0Wg/pbOWb0jdBWJI2hrn70tCxomovMz3+oosOqpb6
cwJEQeuxTGhJYoA29m+WxxNuTBXRr/DGrnlO0jBXm4zO0NeJWMx01nDCjDxsGp8bUuxP6dwbnKyw
ekUySe2r0uzm28qGTwuUOmcAhKRG8KJMMdLYmM3E+UWloeDSMeWST2lYua8zhiBBcCnljELLSPRH
00WbCRJoyo+f86II/IfOACGMQQry+E0yP3VmzNffConqwosaUzPcef2EUi4GdVXefubaicFfZyg6
vMoq4HhCygm/EWLcr800aJov6Wz6UKyk+mQatifgRlR9T3ctncFvZEp9nqgSxHWLEcr3wu3c6BW8
E2J1o10nmIa7vvXYF76EtlQlFEbhoL5KEcBidicovmStdvDcIs3mfsaKlpqLk+P9mPoRCSnLdG/x
m8huanNhANAwTV9JY6c9rWBIna7ltDv8uRHGxMahRfQNFMN0l9lT/QpvIxqfEjcdphpdCsk/uXRL
aUCS4P5sGa0vRAIHjzPkiBDJ6kp4fnlW691M3Qz/JqAi3MytZ0VvPvKit+OEL+fBjL2CkV3SOuWV
7GbSUAQYy6sw6mJmM3Wlr01J6gqrl+EXluCjozb50Lj3OIKTeENIYdCcFJn7jQl4+blTskc9xc76
pt/x+g1xm3t6qL+ZSDkZLwP0dWMzQ0BbTGmRlh9lSiWZF9rocd+w+vCXJj9Nr+sedyGpXOhENLb7
em/Bl+5RckgyoFpek5QPrucOkPOotwz7b3pRNkxzAyWL8jEFwl3sTK2hRyKCih46bOeBKattpMEn
y0DIT0Qjzh47Y24q9zGIaxiu5DD+hkknoi6otKFQFkHhM3ZmXeryrhxEARzaJTLjnoEQZeFT3G/9
2XZ/zkyWcOfmFLwEsm2AfSSobEPvMLBJJSuU6aaZs8HbUhlJ6y8vh0+8QSmbYTEST4iSgGCNKkZO
6DNchAJiIk0DJmVPVmtgSlIxDN1BLWdaOchsZ6PI1jFa0tQB6K4BgZHhokisRQszhi5vcDlYcMZ7
5GqtjcVQ7hnIvkguY7KTZWAvJvdHjrwwOiCIl+aXzKZ9+LQY/x7GochfsrauGX7E3RQA9FxEWqlx
ARhehiSoEI47BHNQTwzS7x0RbHxwE08mN2bcRW2DyEWpjdcShTX9rew8JDjbgHvngMAaYMHK5L/T
0KOV+jw79Iq+hCTPD3LsRDJfKAtU2ZsQTsx7I7B4yE8jwTfvYRe0LiI7fOKv7BpzfoW84ATIJMVZ
2D0VeEQ+McIdAwwz3OBv5NS75HNVuQoxd4ATV6nBOyQr1sCvRM2/5TvuXiaOE1Y0/Zha3KzDNGDY
CkvVunCnAEi4FgElBMMKIL1mEMR3ZRcUb6nverQBTLAMsFcj59JxezpOyxR8OoA2t+vXOhr9NyZ5
bvFj4KLAIhSYOemR4df1c+6HFj4BdAIffbuiQZCg/sT9Id35B7JhJRw9Ejt4htjQ41BUEnTsDpTs
nTOKYZ/Oorypw8Fvn8EejdbjIlpQX7WyRUNhW3bVhHdM5xNHVAiB/wlzqix8YtwkWVMkUGAtA2+i
qwk1zDd8qChHY7cNGTPF3WXlufqhUn1yLXVS7SozFn9pWIZQ+yEKgI7Dxai6dWaJKxnNMfBiM0fy
EtqEEGC6ovnKLHKKoI6z4Y6obWBahZRMRNsJuRBhz59rA9TXVmX28DUPstG7SrApnRDm8j0cMqyY
nsQGAf4c40mCB3oReDb4cpy/5gzEwK2a+RxPsDK42zfMp5xF55QM46KXtls+M6xz5+sAPmpC0TO5
qOsRF6t9aPc1Y6SpvGM0mdcwhOzc+tmFTvniGp2pEGWaBnsGB2Twf2zzqf/k5HV3C6ZI7/FHMqAS
JRLcRT6gjDB52lva/zlaSl7ez69WW0YolIlxeBXQs236TLBVRZ+xhSPeq9qTLAVYUObeE8Mm3nFm
uLFBIPNs2Ka4sNlQhLPYLJ4CD8GY64gQB3KzK8ivfYdbH0AsPcYAPfR0R7o1A8fwVGltEkDB+VXR
MRENgEQr1PCBO+4zZ7QTzn1f298AexZxS88hrugLzDM4TmuvYD+wQjyJ0P0MIDe6m5ssLdBZcHvj
Uz+7A/Z1leeIh7EyW3EglsFppAqrv9c4HX1KhFH6X3TZGcBmLJo+16Ev5WUFL+SQCWe6V2piPmtE
zt1EadWgHcI8dkM/Tv6i11JEL3hvzC+VocnaqAX1pnB5rZ/xwoxeGiY6G2C5pf2LOcRcHnBK9W6y
DhelDfK2HjOpGNspmM34WNxgsJB84l6AKUVJYBm7SFcek+w4g2Z52WR6hlEzRBzR8VChjojks6L/
i88hDrj4hpsOci5NSZM83pgp2YME79KHQu2TVjg63gacT1LdzO70UzxQWaKZMg9U99ZkfCrdyYD2
nC1t7dsZdDvyYjHEIUyzPLv/bqKwmTxPzZgEqA2KhraEPXiwduB90VNG7InFjR5nVbGxMK/IjItO
lcxkKhfnF6wLSulP/SPchGCu/tai7npYlH05weqEpdWOdC8LYHT5tO2rMMeaGmnkGLd332DM3zxH
FqqIX1q36Mc78DpGGfzySLZj/5JZGgcMCDryQcGV2wF/xk8vg2F8T603Y7qitPCCFF0NdCn2uMfA
xLAnqs97OvvuvO0KWXyParPor2JlVAyTzMpS3VXMRdbBHhzhK+UbnYEotfaMjsLwW9grItZ+wil2
Ki/NHLie3f7973/93//33z/H/wreik9FOmFc9a+8yz6BBWmb//zbNP/9L8L68j9f//rPvylDECS1
NRIzZG2eLZzl7z9/PEY4+vFP/x8rCbIWMlj5w3faqtpS+QxXqUjNV0dST0A+hDYOjx8L9kZ4E9VL
7TLFHxNmXBEopdO/Rr//MVLT6sYZxINi6nhMU1c/hkne5Azc+98SE9TH1lSl99WEYtPuZJ9N2RW2
ObCTqyQkpfjDldEIsG0ptOVYeDRI7/1rkIpJkBEawyu5YnJVZxMmPA5YPa2d4LYbjJ+mn5dXp9c0
l3/pb+/eQk3Qck1F5xx9P837f78o6ClaSaBUHrF7GZo71+ocNEJbZWcXzGYZQKEYhgPBBfwp2/xk
S2iw2B7YXsrtbCELhjNIxzwjKwqxd2jWxjSx6o6kADvVBS5pYG6ejHHZPw1m57uHIKOwuT39EKtP
ZgnPUoyibU9JBeDKs94/g+QFzXbQi8dJmz0opXL8jjRiv2ukQArNIqn5OkkZXJ9e1V29OVMKU7r0
zJaNYpvWatVibpLQ9p3iKcV7GQpk7ma3fQLREVbz3G5oCmtmzfgLX4cuXixntql9ZHVLacVulUpb
nnr/zB3Q3bppRPHkF0P7mGSW/RQ0C2oY8cszSznHlnJtaYHPczxWfL9UIy2DsYAqnpqWyjIHBLKB
21Rfdok3XtZauC+nX+z6c5pSsSGBHbo2+9JcP5qNflA1wsZ4xGMUGkXoLcMW+hgbcKb5nrY/0yOH
9Pj0qh9fKKvatPGVKUnC1fL334IQPQ4elBHcY5GQol/MhvNX2NDBZnZmzD//eK1lmzratU0kbs3V
WgKrQxsanf/ohAPaGVaMjArsuOgmza1K/FlYsXidylKmdqWpGLc6y+f97cEUnHSH1vViA7WoC6AO
+GNayEEoE0nodBTrmIimkTntTj+kuWzB30PL/1/YdfiKxFFvHc8we4kSMDn+ow7cHt1EC8nlgD4L
ZuoNTgTRMNc/Msd8VYsb0yZpWhwlfMQzaiKtAwdjoJbz52WAOvWFeXf6133c1FzpHpHPcbRnIifw
/q1UYRkMDSIajxNih9NFmDn04+Btq5u8wd4zSovq9fSK60jL69BUvnwBgUiJLeT7FUPK5NkNDfXI
9zJfrRweQ0s3AJy249HGR81qrxyD4T00mPYywgd5c/oHHNnhBEqT30Fby3Tk6gckvQldpQv0o9ON
8jpVDS2kMvUB4/bdmaXWV/qy6RZcEAEWVJvNvfb+YYN49JGEL53HMA+9bQm/9xJUNsUg0/yrPC5v
SlK+C3i41tY0fYDkRQE2oJ6z/eln/hikbb6uzY8RPLlQq83f4tkDn2C0H43Bk6gYj655XabpV1j9
pPgFArt9KqYtXN3of7Gy4j71BPtLOO4qanrzUHt2qdQjiA8GoIY96u1I4+nSnZH3ZBr1UGej/RZV
bnlz+pk/fmebK4nrkMCiLCSE3797biUX2kJjPsqY7NWMh2JEdyqct1bU9H+dXuvjMXK0FlgRKsmU
1dbL+/8tuGApXtjkyP6jAM54KRpvKeJC+wp0dLvJxRify1c+XA4abKWliWiQooX5z8b7bcEMrEXv
iozJXmCY5Q32lbG1R+3VoB0c+XZ96bRoy2YYGaFjNQUYGeLZiQoqtoXzJ3rR85eoot/ObCvX6UYX
XXEbRjW097IM43svtL2HP3pDjgOUXaJKInlDUCmcVaDpm6mrZ9/Mb+Scz3sky+p9YWTmlgFc+hiE
4tzRW30R1rOEdPgkJsZoSrirry8AG2F4n1RMJD08iPMB7rxfMYd0B4YUiMe7l6cf0Fzixm9x/p8V
ySM1gmIuB1+vVuxBShRAl6obZsfti6eM7EopmW+cUIzXkTVbX41BJTj9jQBByqxNrmam1VtBzbKz
pRyfz/ye5WR9+D2aLIENibSis9qT0FECUFkoOoGUybMQ19ba+jXEpR/+7ZeM3a7rcFxkhkQaX+VA
ZRCNnhLjSWFB5R4s/Gxf/hc/CPCRa1kIGJEoiveHhPGcCVyy5ZMEWdpvUPgGnqBw4mJz2rF4wCAU
EDHNWPSU8OKcrEu7M8TfaQmpZdtniuni6V+0OkTLFzO153koUYMDI1i8/0GeMAYS/bG9MenpX1pK
mk94GKWLYEWJvvtsvQmTTtHpRVf337Io94HpOQ5wZynW91/SYXHU0d+4qRDDzjbIdMzebYBqX7Bl
vud9c3MIrvTJKgvTGfrazzip9vWZzSqX47baHGSxFuw8oogtvVVYbroUa6AmbG7CMZ2uW+wI0SkV
4xcvqu9J9RWaXuFDgUfxr2yZ1FD8WlxOFc1yB5PcPbZY6MYz1RlR+iWM4K7l/h30qD0FaD5f+KET
PU2W1vvISkGDZPQXAc/+OP0m10fcpWDm06FMqbCyY4u//3yNSoRFzZ5el/x0bI0cGyUdHT1wB+qN
KS3r8fR6qwvFcV0+GAIkZEzKxURuCQC/xdxQ1qFG5d24dl2vFzBOaT2PTBmrAOLdRZpN3OB/uENd
d8nKuL54TlN8KK4cWAp0+t32oFpR7jX9brxdJsSTWtVsHLsadwg/Fmc2x3qHuqxqUwWQG9mCYngd
yFw9ZUA+MZ5wtcvcMIMqZz84KcOSfSXKerpEfcwwrsfGLFvG9aAaNnHH3OfMw1sff4gn0D+R3Ko2
L1ytAkYuAPbUEL8OeAGK4ZYpW9g+ZgDLM+5wp2u+qs504Bh3tPu26G+PmIP7fTtOz7qP7Oa2Zdwq
vtDXtWmPoG4som+DtdgiAetF/vM+BuiXPFbIg/hbwVTN+9koVEB3JuB9QlDY1eKxREE23AR5g64I
7qAZcGbXaUPStHJCMoj0vTTFdYNOEQ5OmRqZmE5xYSwVaCSiw9BlXY9XZwTOfgNZygierQHR6ZcY
lH36ifwabcQRhexOXmAU4mbXp/fshzNCZe7ZlsW21YLadZWASiB7kR8BUHKanNFo4g/OBbNFpHnk
XP6io+Ke+WjL5vg9sLD3GacJafIfl/C2CixJA48c27nsIIax/Yxwb/nkejo4s8o6seYsLstQVEsT
M0RtLqH9t7NYIiUTgzzPDiA1sOymZXhdKyuARsMkxmd8d21kCD7i9R7eB6W8RyhdX+lwSs4kmavE
evkd1JM22BiT1osnVzFoTCy0N7F9OASeGl5UlUaXOQ7khxzPxf7CwK0IR/qiPCR9VZ17B8v2X71q
SU/KoU+gKS7+6Wn99g5MVAKLMjLzA6TaRbA6nu8zNJV2w7ILR9gd14B9NHs3SXYCVPImpSHz6fT+
+hgTl8rGYnPROVP0ZN9/B+bxbuzQjzvMk4mmFrhQdPEg4F57PnLVp9c6spcl2DbBrQmgl6Dwfq1+
KDqN/TzffIaoiODq6NxZrj/Zl0E8BK+g+/F1+OMl+bga9UbyKNdaXzFxE45lmIXhoVGYIKm+uYFL
CL6+A2BmSzxPTi93bFujCk2dRH5A3F+3gGuRTC1TsfAwOCkX6pjURDqfMDKOySXiE90W5gDKH1Nc
3gY+U4LJbVGXrqufZ37IOjViXysiP/1owSHmwnv/rmld8oyYsRxCRsTEDRJsBHtR6fkJUxHR6cSd
HJSVGR8BPk4z3OQZe1eLh1j/jAGGTG+T3M2fJFgOf6PdJrrD3htzBRyH5U+UTyexO/2LP2Q0/GJb
aIe+OSm444pVuturEdhDHWQHpGjlfD2MenQPsI3G5KvCU3e+qPBVs76PDXDDDSWgjLZOQZv7YnZt
I/gF2s5UNC5hX4CL9urZMS6YydjWtja9QCKyT0YcH+IIJ5D7GSxV/1CZGskETyAW1Wwyv/OsfZGr
GugQiGBETk8/4JHdTwFFzkZ32nEo/FZfZCoE3NsmOiCdOVvAqXEOVoFuXuxZusVdy9Th79MrHolt
Dh8fwSZiiyXXzYvRiSW9cCM5DJPXb7F4soGs6ugQ53l0WVqyuW2sAMvJMohfTq985BJxLGRXCa3c
Idxf75+1SU0MsqooPtDoRos/xANKgQ7x0s9/vo6W5MAKJp5FGvx+HcsGrm/iVnJILHe8buFBbswp
OXdHHDlLS3ONVIroRVdr9eUAXFtD5yXJoXVVoR9Cg47FbgCO9CQDyexxxDsSf4li9M98QPPIDcHR
ZZ6klaT1sj4TA6YWvDkN59UiTfZz8R2n5RTqLjpOthOgJTYhABXqHn0Z9Ao2mRr0/elXfGwTcUUI
h/4PiaVcHcsZ1I7XqiI+4COV0uOTxVWLPvI2dE1jmzXQWyFSqU0g5+Hqj1dedi4TNWb/S/rz/uPW
pbKm2vDjQ+lY9S4ZkAOdgJzfjmPsvI1YAmLGERTQTzwpyjN384dr0QNXTAddMM1zl17j+7XBdweR
283y4MB62xT8U59n6SMfGIvsTBX0YXdhNMXI0GRWx6DAEqvdZQO8yJtKyAMO2xLKHK5ajOy9DS7o
qOOXEuI82hF/mlaS7CyrkoABwqfb8f756hRM/SQsfUjR+7ihGkL5Ci+mi3xuo6uWAcWZ9/nxYqQM
oh7hDmZ4Syt9eQu/5TpSZ+3SPLGJ7uD7oTLi5x7Hf1cO1gXJBNY+jzKevswRfA8hZUBNlJfFiM7N
6U115G2DctP0lhhcWATi979DOXGi/MBXh6atvKumBX6JhES+VbW2Fg9v8ZxDJTvz9B/OEA9vkWoq
kh9BJ2cVDiMfGc1R+NYhbWInBGHbzSBaBtLqC48M+4AoIgrW2s70vgZfeuZbH9nLHj0COjaUvaSZ
qxOMzHOReTJUBxeW19si937V9j367EBtkTE5/X4/3HI8KsNLps+U2ZrmzOr9CrPmOontgy3nKn5F
vg7ZGtS9i3tQWgniGUED++D0mse+6TIRMpchm7LXDzgbXDJZ0JPWYRIHRaWKd75ReA8ufixXwaJF
B0Q2i7enVz32Wv/pJNigWYkSq0IJ46ISNEerDpPILIFcVoMjUhz4tGrNEGTt6dWOvlf0KjmvbFo4
M+/fa5bqLjaMXB1USRhqMR3bMMY3L6Nw+mGhtng4vdyxh6MsYChLa40Z5vL3345rB8MtQp3KQkli
yjatxJEMFWNjl6NdcKYCOXY46PVaJCiaImxd4VZmNcyKGTOUQ19tFMwG1Jbz+DLXuYXt2lS/iLmb
tjQ3UW48/ZT/DCjfVWBLc8YlFFKHkXWK1WPWCCMEEqGGg4UyfOaCd57LYoNkzljj2gdEHWrM1BCI
2LUYK2PcrDi4VTxHeznHTYQiuw+f/4L/b4yIJzqAk7iccxQpXsBb+PIMQODYJtCoLBBK6cCiEvn+
q/it7wd1BEl4doEl9sBB0dHQ2T6PKW5wYzLOvJ8PaRyvh8SH2SJwZE16/n69GVh+WU0B6udZ2/7C
wxOPL9vPzmQYx/aayzCRkaLtUXStQ3LrjpUQtTq0RdU+4QGV3bQt8lNRM6szgfjjUvSi6MIRmP4Z
Yq6+N9YJNspKiSYj7sXGD1u56yqFGHXUW2ei7hLo3m8tlrI4OSSNZPvrAU8d2DGBodEHDDIkoO/G
2GkZtV+AjPf4A0p3B7be305W2W0xVKvPfLqPMZHlaassRRUDW2/16SxUmFCkyL3DFLrzbVqqu6RE
iZe2m3+RWgARZYi+wOnj9PEksyZYI80eJR9fF7+oReZBPy1qFrTvHsU8orOmBws3Tp3f2wUe283Q
Q8wujJ+nF/64T5dEjTvdNAFbmO7qfm3coawq8EG4xGeOuitVg4I7es5V8uX0Qsf2z1LXL1UcReo/
NexvYbFH7KuaLOJFOPTDQQJFvI2c8KUWvNrTKx3bPrxGtXRyBZCV1aWdhK2IJhm4hzKsDTBtTov3
aFTHN+YwoGmX5FX/OUl19m3oRPxGI8L609KKrHnJWGjVOJLO+epU0g0oDSObnAOSUvODj34hTkvU
0X8eYygQyUVdTgrpwhqn1sdaGRpFhUOs5hqLXRsQ0j6h5fjHUYZ1uD8pJ6RNQFvtEVq6szuX2jmQ
YLvftZrzG8hFNZWj+HX6032M0qQDMDQlUEBm9e4qBdIqxOecc3ng7jB2vjCzS2aZ9pcZCsaSFuVn
vtSRY2eSXRJoHG19rNCY+CwwcSINBPLsGzJK8VbRVd0wneu+wdDIrhAb7LZAy85NoY4cB5qUDMOY
UQLFWJffRYQBIdZp+hB6OWwsgzHX1KbJthvc6OrPXyodSof6iAaiWn++MDb6f+iXByjEzLMCz5gQ
pO4Bn6oe+RUDK8PTCx4JoDyWC3CSyxadttVV4RnoVJVlTEwxAxSee/u6s/E79SLLRv4Ez+RR9meW
PLZxGKzTC2bISM252jhUJkOFSpt18HqUvwNwtDdKQmEQulDIziTemRhz7POBeqD97pC/cjG+v97R
6Z7FZFXWgckpgANgGEiSzdikDO7P0y/zSIBmUEs5zcCSfEusg0k7jVUpeuswF7b3avZhv3XtsThz
xI8dBHQ/bFpP3gIbkO+fxwGpVcBbImk10pfKy4wvGBTk26Av6IzYjWw2yEN+L5x6PJMtH9krconR
Lpmysl17FazR1E9wDSQ5N0H/5heQYZ0vTeG9ShOktRphR9RL3Xf6nR7ZLZK2AZfQgvEFEPX+aRGS
0GHZJ5R1tMau2iAJtsor/OcOgZJtBUMzOpNSHFsQaUThSI/viHjn+wVRKoDGPVDF9m2jsDCP+muZ
S/8at6T00rObl9PP9wGPwTSG9iDwGGa2hJg1zkvE9WRHXmcdkPlpN3YQI3eDVMc2GgbICSP5wEUf
WYhv9AqxzKKv74qF6jNwlpF5CJvhzAs/ciVLOhhMi7iwaNesvrJG1DAtutI64EcNhd2qw8XVpMFV
tB688rKBx7DHhT599NPKvkUfTZybmh05sABU6NZQArjKWoP9lD+7ftTVEn+ewb+KmKofxqpudmFV
BGce9siWJmflulwmj6DOlr//lumgJWjZqCfKQ5y54gaqCTKtXed8Kah93iYdT3et1Yur05/8yBsG
Yse4gnqQoGut3nDr2brXo60OuUBdGJlzr5sxq0DPhaLL85kBIzJ4H7StWW4QjNc3Wg1hd+bJFU+2
Sty5TUH22IzElvH9+ydHhzJGxo+iB7Rm8C1qFgfwPpTzn58mkDQ2bdVlXC/k6n4p0gFNvsKk7PU1
Mwz0466KEm95kcDLs3Imvqff7bG94xF8ga2QV7r26nLBhXnA05bZV22Y2a/RUM7BV7VxX0BAOHOP
HVlqGfjLpaInWqwTIPT8AqNWqToIGuMblF9H3DRbRJ0DGSKofvq5jkQlcg/wOEvZYZEavP9cXhLP
vVVyaWbA1Z+9nkruAhYg1k8WxhJ4z3quf2bJI89Hu5a6ikPIlbae5MCLibnNXHmAwSVu68Iu6SY2
6Pk5aJ2efrojJ4LGHbFmyY7BWq+utCbCac6PfbynzAWrY6O/MZD8mPAroxmit9WP3wxrcC4HlA0o
Kyf78fQPOBIHYMq59A85DcwhVnXkFKU6j/wSgiUQbwOSvLWA4RDAQXxDjiZaRSB4kg30LLc6c0KO
9IyJthCdgF5TCNGief9pYTJXTVWEKVmQrSfIgj7Sc8LBEmrGHxxHMcNFsS8Kk/tBmvGGSbbcuXPo
vqlWO7vT7+FIVHAAIiITyVmlgbz6EMloCCppkdwAUDDf2BnZpkxj+/PpVY5kMO9Wsd4/cY8qUYdk
f3Jji9jfSm9UeJEE/kXrZsUX5iSPc1TWhy7Kz4G6j31mLhbNSWKWRtR7v7DKgXZ6UNdvBohh6maq
EXN49gLbfGL0m35vR4EwoDZTPZ7J2Y6cJbgYpDH0UJeB4fL33+6ZuDWkg1RlfIMQRL1380ZexbGJ
kUYQnbu/P07TPApZEl1SCk3kdVffsB34m4X9xo2uU4XDC3wcrISiLMN0oyu7trzGUrDzLwO8KzEb
HnOu+X1VQTue8bOGV3R5+mt/DF0gKRkvLUMB9tQ6KybpSWZ/yrKbmLS/wre0nqINr8j8PJX28NC1
+Tmuz8e3bVFEESyha4BrX6M94EYFtjBifHLDMbvKUxHtKjtrtgD+0zMP93FHWYD6OCsLAI3keLWj
8I1tsT6C3BY7VfMjNKMcbU+OKLo+eQvzPJTZVkweOoqnX+qRR1wAhdzg9BKAFq3ug94puxhzW/+A
aBWSqbS6sjssqfJiUyYJwIfTq308sEt3xqZaA8OtiZPvt68FcxUvFPC2SN269ymyaDu/7DCwwXkc
Pd2p69qNLBfkOi1u/+fpxT8+6jIvZDjL82pJEvF+8QKahx4wxTzYUUZXL+2mRfszvU+DqDqTPXwM
f0thA5KAjuKCFFplZgCkULHDJOjQ+hU9UzuVVwPwld0fP9AC/yDokwJKrtj3DzRoiZ4vnuqHCfP3
T0OJoBsTfm/XY1P55/vEtrnRBF0avVA8Vi9PR/p/ODvPHbeRtG0fEQHm8FdZ6jDtPPYfwp7ATFYx
k0f/XtXzAZ9FNUT0LgbrBTzYUhUrPOEOuQDtNF0QGSoP8VygSY0KOETlbK3998Z3ImdS+HnOEY/o
YkumQ6lhI2D1l6nzkp94f+UvZarlO22e05X9+PZQiOr5rmqa+4sVxCFE6Khd9ch0VuMLkiLlyazs
co+8+BoO2lB7+zpQJtO2KNnpqrFoLkEeUHv1eHDD/iLbtnNRsnR6bE7H8FNlS+e7XofGMYpBtW3q
giKGG/Gk7ERhDiczx4yGW1VgVYsp7/09dHupOtA4FNKGsNq76Sb4TY+lYVAM6CEMxRHV2XovswB/
mMDnCkDre39/vNt7jpeElJAQjRGJRK73bFHjVWemOHAhdoCshjlFe68Ls0uMmAxKHOMRiVD7fH/M
N+aogkHFgFI3ubMIjDpgHmWOPufFQs33Tw1Q89dRxghoIgdxMBrM8+6P98auIioI4PJCFVWcjOs5
tsGItk6RdJcG0ehLiTjymZL+fPK8xjj+D0MBaQcUQZp9QzMZciEk6LoW895cPrdOFJ4tLcIXVA/7
/2EorhlVxgeMSPHmelY4gncoX6XtZeyT5sXXjOBIrGt8psbhryzgG5vEo+4MhIjalAcv+3qoBJUN
oUuPWckR+XmtDk6Dh8OrF6fDUy0nxKrmai2bfiPeodbmUqygmghpw11MMAqa2vcKvb5UwwyWZYfg
SchB1LGu+TnXBjTGXoatibdqbFDJQM5YqZxbefg3+iyiebn/Zd/YtARfPMwgelzqOurvf4v0ui7H
fLmuAIOj9jt9aDE/iM9lLdGkI8vREETt7DDf3h/0jZ0L6hPitGKvcVAXC+81E5WG2W4unlWMxwkz
sEOCFszJ1tBPuj/UW/NT60weGhBeeou6wYDVYqwbU00jA5vSck7CfWmU5bmNEauMMV1bGe829KDS
CMVXtaJU33zxJJtdT+IYO/Ul4AJAoR+m+4R9xkmU1Qdsj5JToxzEkPlpVs7NmxMlGuB95tDcwC0Q
LSwnDc/gy9g4yWe20/AC48QBsZzlyCuKen9/Yd/IAylRq8ND7Eu7YRm3p0QbQraC5gnMLKBmaYZ/
eo7J2XYaWuRmmhrDkmhKfCQmi3kkZSqiX1mtZT/4Sc3K3Xu7ozhR0I0A9EDuppByvY3jCZFzZGlm
Km9yiPiw/fwc9JmcjnpjVGub6vYjq/PLhUHkRVK57CL3cZ1Odi71iyErF5WMDG34Hfwi68uEovjn
wEWAGzOsNNvVXSZWuMW3txZ9gdcetmrrQou7nipoJmNCYkm/0CSRW69JxQ9jqJN/qlJDXSZQDsZO
m/o/73/uNxYYPDohNY+pSXC9uLXSVPJTBsyCIwNxOTtt/T/Kwmx2ftQUKzv5raGgfKrQlpHgEl9P
0G8cGdsO5amhyqwfpTdOZ8RTECHUEeG7PyuV7lwHS+iDsGnIEXwYa8tCTsRTqXT2p0sE/vhAM9VB
yLl0TjkAwxNWvMABGi04aakYUZsQ5f7+8G/M1MPNlc/Ji+BQPl7MFFneQhFNL0GBAH1DMrIZ8CrZ
oC7XrYSgt9cD4G1grxYle6h5y+Ck0TWLEDSTl95GWgaFI+QFcW06FFgm4WNVJ4f7U3trPEipCtWB
7AEJ/PXUaqpAuFaP4oI5i23uzXIwvGOEZvS3QnCQH2qOS7Xylr2xnOAMOJOgHAAEu+b1mCBh8QWM
8aSMaqtFSy53yualRS3vLxHUQ/5O6q0PC5qoy7KJ6dWRWIzWYpKoY9FdXopgEMVxlnpQHCwFBHtq
S1kZ24qK78o199aqgsdS/VYl7vAaW/z2WlMTFH3uU4XO8IfbIfqf4aqYYNflir9LLViDO7w9nK+w
KuoBXe5PY1QWREFYXGppNU/u3IhDO5oFJCxZHAetWdMQuGEboLrs2krwRGHjHdga11+wK4Pew9p4
PuMlE5nBqa8JR7ONj4VJfkAFtvYffIrV+pfSRuGJ+o/fClzC6xl16O8dNgHG8zD7Pi7Xrplo3zV0
ocTB6lHt3Ws6DNxjA7sgqrfRGGCKHYd1mr8YXeohLF8pesAPPwBY9rHBABj5tyRGPO7+sVAx+e8X
Dj06sFsKukHHzifsvJ5gZuHAOrpTeNZ1UEcpL/Y2dqfi6/1Rltcay0iWyVJSOQRZYS+CEL2qyhgq
uHXGvavpT2JCd3dbWLWLtneHCm4ZGTD7CsffxQAR9oM/Dis323Ln8AuIufiHO4snylp8SKNDFtkd
ffs8GXkV4TVgYY6KbXIcdc9pq+dduVFNRn3lBrgJSrg6uOG4y2nWe6ScamV+OyC1xFp5LiLzjBtT
SzFcjuXwuXbqITrQpSiHl3nIBv8QakEYHgTiK/iQ5SKLngZBj2IfI/SfrMADbwJ+fhPhlqXwzXDK
oHxc/6Y4ciNQxmI650I6myqK6oeRzvTWgXS0xSsS6yCYwlsfky5qoFl0FPjVrdUFbj+IQnlTFGPz
kaktG00G8ZGWADA+D+yXveczIA7x48Xz2r90HKpXIvxlhKTmrGoq7HIqLHzIxZztCceowuzPsTuM
9UtWBDncrnhCl+aAQHSc4IFYA52Nt1joJRMtYxwmVjbD8jngNwC1o75j6NyXBOTXvwH1/wRDErs/
4zdo/uvOU/41r+P8uW7iNYzI7bGmCcSdRfTNM3sjizBjm6g3g9MhNVh6GHfIZu+SxR7uH+s3viGX
IvkFURhZxLJ4GxROCZJh6M99L6anOoceje4HPj/5qG98NAJXYoY3PqLSsCFE+a+esfiIQQrPtTTm
7mzx9YbPfVaRzXSFBZcL68jCzS8QBM0Qu0ncqDdR3tr6h/szXsa6XJdkFwSCnGe27RLc4IrMQ7s9
as5sshS/h9Qup/wAORHyTSY99MNKLenwFS0sjNnXpKlur1FeIRrtBt0fNtHyMrGTIAFBHI3nYrDT
C24w3WUesL4dW0x0Gi2Pd0mlNY91mVoHy0i0lTj4jeF5K+gLqyoIanFq0/1+l2FkXJl2FwK8Rtt/
EzUdhLhZN0Msh/TaiY9IckUDxWVA4XtvzEwbDGkRfbr/CW43AWhDSCKEGzaE5yVdLfaqclTl3vPs
hbBDOW2AsHv6TnOchT8xDYx2WZR3AapdbrvGVb/d8bB8SGio4YFtAfh+vQRo8wmkbubgPPYGfkG6
Uzym0i9eegPpR+kz6v3JvjEe7X+11gxJg2S545G77eN09M5NJjFbriyrx/20hsrWCI0UoInkShR5
g6ehyMXsFC5XMbkADl1P0RBWEYZci2erpRLzggv7XJF/6BNtck+GFjKWMq7oZYCnSRKi5ykBmjzW
ff1Cvuv6iNIifYHgRxrGK5nmW6sR0JZzFbkBuPJyA+bIBNCzZzXwpbho0fgZCXG5D3s9eyqElrw7
ZrBpmLjQ9MC2AohYxEZDmXotxlDOORrTYhO3cEOqaHL3RmSMm0mHg3r/Y9+eL2BvVDDI5WFhEsJf
r/xos64Y1kSXrsLfYDMLE6tS2PHGT7cKy0fZOy72X5Pdf0EWHsOiAA+T8nT/N9xecFxujA8UHXgq
ceH1byhc+sqh1QDXGo3q1DU4ymdJnOPcQMWkjJA9zLmf3tndZcvR3VVAIoDMtAoWp4pAqGH7I+SM
C7lmQumAA3R0qr7DJTFvgvfiUf8bDvFJhiXVXeLwClpsFCiG6IKiX7Ar6Ngeg8orD8gLrGls3D75
aCCxUX2q8KqNtJiZITKBzZGpUQjXmjNgL21TFm72fSbGXrmd3wjruJdBTcLHA39AHnj96URoYTBq
dLi5Oc58sDIcPks3mjfCQFO8HgZ7m47IpaIzh+c6ZCTceYP4cH/7vDFfEgnm6RDkU4lahLthrkW6
6IPg3HZddRgG54M/zeljCCBld3+kN+4C6iS8xUr0ggt5cU0leeDMDuo25571OPpFqYtNbWGYsC37
vN7mUQGX+P6Qt5ND04dwlVowGT3zu17gZLYR7B80JNVGw3wCAOFA0zfkCVJZu6I38cbHVNU8ak6q
c6aaONdjmdFQGBHmCudZNJO3l7LR/6E+Yvzp9hl+KWmRtwiluFLfzFOnP822ln7DJNBeuZJeN811
fkiWSbhFq0Vps+iLsklatGUwoHSMJ0oCt0w5jGvVBeFwz/084xkxov4fFqiIKwmZYxvYUvs44loi
H51Bz+S/odQm5+Imk+Z+HHAzxWCmbgrrp5d2boR9zmDFvBVhlxTn0ZxEdwiMoURFOakxG9qkponx
Jh6BOPFu8M9J5u84/8T6lzjAjkAcjVo28cGxsx4EPewG87uOt9tfaGJhhugj5e3t8yGNshe/rAp8
9hDKWNObvN2HsAQIiTxUdMhnlgskqrm1YJTL8yg0Hzt51MUj29MuASh+cBv51/t78PZ+RtRYXZF0
Riye6MX3KK3KZNlZraQR4RHv+Y/z0I4nmiTFoZkA9+pjOK4EIbf7nrAXygw7nj8hxV7vRU2zscB2
M5RdcXjcJTUtNr103I0O8WT/3umBnSK+gkkGroVq1vVQmF0WZawV+XmUk/nVxtAi2rWZ34zb0DO7
8Sj6EcDyXHObrox8G1aq65mHHkgpdfslkrUIoqKu8dE4u8gCjRDVIx0oihbh6UIfOTv4doKhpOyx
dp254Q7vnjf8c7QJaGeyzMtMKtIsWVNmG89OX1iIdfvenrR4BNIwYcWS+/OHUtG+7w/6xncN6E7Q
ZaMOy5+Lxe7ATTeVhU21Z46xPPUlvMGTblYxetnN+x9dytk87pQn6YNTu7v+skmEIcRkNP1Zl7qz
dxucxAlvgs2cWmu1npszwhsIrMfjXAI8AHZzPZSHjvM0VnF7FgAvsdjM5R4DwOF5jHTjUqZ5hs1q
tgYwvVlMhUZRhQz6iMD7l7GpR83OprnXnNswQgl/TqTz7MkpEIiqiejL/S93EykiuwQfFegS6FKF
KrieYTKl6Vzj1XLumiHYYyqbPReDCDYRumX7CeribsqIHf2uVB7e0l55e29fJ5WBAbmEJm6zWV//
/rdMMEvASOGAJM+VBT0ekfzgaJdDjgb1XMd/wBjLtxMtKJtfgN/4DqtiaeI0kq6hx24XXX1qavq0
ElSfbfEiZ0GFwbJv1OditpCeaDsHMwR8wjc5Oref76+52qBXL6ECHgZUSOmQk4MsUfWdY6K+WbX1
2ZksYK0lbprpBhG/DLNVbpaDHcvQWDmhb40JwJw4h/4aycginIpsZDVqN5Rn2TgiPonCiMcvbq3h
d11R4/joeVn/3h4Q6Q4ZIEGrQ9EWIc/FmoZePmpZ50iqVF31jwufauvOkftl6hD2uL+kt9VRxuLh
ZCMTWaks63ofizQJXafooHLzhdOORq0o82ib121D/VELJ+NkxWZQ7H0hgi+OXglnH2eJ2XzUcDYN
001jyao93P9Vbyw6YSUgLCDwlAyXmmMouLQtptfFOcXq7Rv4xP4HiX6sbcDw9Udq/lHz/s9MRZY0
kxau6rwtPrMoZ8fTKqs4d3khGxrVo5HsYvza5h+hndlfrRYjyZUI85UxudjP7CloxzAo2NLLs6Nn
g5U4tCDOcy7zwtvMHJxEbB08DCckU1QLwoxzMcUXy8K96IPrlulwkA6VnudJmmjotM40VH8Z+O5Y
W+EYbfTqvZji99O5lEOQutSDbj/EQYAQHa5gg7OJBSZmn3VvHOuTnF3RriRBb3w7JZVLDEEvA0UC
9TT8djHFldV45ShzILpVcio1xzxlWj3uTeF8EX6crpTSVUq1WENqnzY0EL4b8NXFPSyKojJEkjZn
nVbfJRvb5qH0prUejaOOwWIYqH7gKHjSeKmXAol1HCBdNcvhjBFL750pCZRoHOsYjhyk79HvDjWA
/e5u1PBN+CyRUzUuEbEaGtMW5qzfsxnzkRfqhUP4dTDiIP4jtXGEm3ZOUFr0QrUuwv0vIy7fYnw7
CmzasNJ0z84wcqfDDfXRiZ9kbu2dJAvbI5B7enyBEi/flHUpYQWCPjBPibB7A4No4TmbbM4n7wOq
tzp6PGEezD/aCvdafDEx+vpVaoYe74vQtMVzHBhJss/p2gzbpMEnaJf7ch6/5raNwEximv2/OFIU
0/NcGm33kE+xZqFia8WzkWymuCy1Sx1INIY2homuRrYB4uEEz+gghv52tCeMie5fEDehIgJxQAHg
B1OZQMFkUSMxG01XKqTMF5fh4peGQXvj7QvfH9L2UYxOGinJoVx/ntOiaHgJvQQJhvu/4Y2XD0Yt
1wXbnbxmmYsCrWEdyHvOLXq/46kR5oiDeBQn+RYOT/PP/dFuZqxQy1RLVKdeCdMs9jk0dsTPaJ8j
gOmm1XSozMFWrnrA0nH6G5Psn1ZGaWfstLguxI4utCH/vf8T3pgwOHFmCl3aJflRf//bydaGOgcf
PUmqG2P5zYLj8a3GCgczVgxf/oehgGhCFiKsoHN5PVRQFt7kJmV9xry2Cvsttmye2CUYxzV/jnXa
2e9tKkCgI8UHL6T0Dt1lkWjoZCpyiMtnXOqap6LGpA7K7Tk36u4JL1jknTLTWbn+b2Nkhcth+6jL
n5tl8UXtFNEjzLJwq62nstuZXWvWW1eziy991Gjb2q2wm8do7Oc7l1aR2ZQ2OA8rJdVbLUvXpQPs
uSDrSvvJw437ktB9xWezXQsubp6C16E8glRaryjiL56COo3DBhkP99TEmvxpN8Fc77H/zF7MorXO
hTX3K9fCmwPy8igdevAly/aeVcUNXQPNPbn2/CtEkftpwEVsZ/jz34WpJ1/ur+RtDA6cmleHginf
kAqNept+OxAY5szYXnr2qdK17IPROfp3uyOi2adZ6SLoWJYV/s3p0IZnU/NaY6OH6GTtsMQ19/d/
ys3RVEh/EAQoaBI2IVN2/UuCrqETl+C+OswNnHsr1o+m05THHkjN+d1DOYrlpdqaaucujiZOuHjb
Iyt5GmnOVRSI4txyP2E87Zk/TWSr65f7491cfJR2lO6PIgLhbeAvNlFK83Mada07uqk77JvCjX9N
Ld5SVJnqY2wLeNt+Gz3YtkhWcizzJrZg5+IyAJaHWi4aA4uh83L2a/Rt2mPsNUhAcm9Q+BjwYdas
UOwxeBM72K7o+xhee4iFgYOmDOkA5pgxYpWTnN2uwl3ORkyUPnuxQw8P8bBCVOccwWdSs0Bigdp3
zgdHDNFZH3A+zMPafLaN1Fu5bW6OhpoLdlfQz+lGk81c75AE0EdkY4J4ZLXch1hKec4rPd2muEMc
sDlLVrbJDemAEAihC59XS7EiqSZdD0g44JaDSJtjZNuxOExlFdMRtsIuR+JynqUZfRoR8ewutRdm
0R8d6PucWAFsyKOPe4f+ORhjXztitkmxbaOhp2Sv5XavYcJVVOeSXlHsUYoA9JecxbHR0A522rGr
jw3+DRejmcxNXcf1ppEJbu9Eaz9LisB7fR6sp7EKSTNRfdi1EoXfQqTp0eh0f2fYEQ5VcZx+wJbb
PjSOI3fNXGVn5P6zRzwJsQZFQvlL0ArzkEkn21F2NU4ibtyNg9nqAQSEdsJEeFrZvypnuZkdFzzf
gIyGMsHiCxg+GkKVVh+LyCt3sK3yx1cX8UrU5i7MuvZp9B2x09uufSSWild2wM2dpBaXghN0WDrm
N294VhuloY1xcyyqCfypTPxjXMt527vWWiZ1e0eANKUrYBEwkAwstaENKH+jcK30LAs9qPudkaVe
eBicekwP1lyF1bNvuqn1I4zicgZRTwFwrQh985p7SI/w5nC2iCL47+vFTpxs0HPa/meZ5eNDHFXN
FjfR5skZCnlpXA661s7z6f7d+OagTBgEmbr2l2iEAdHY2nej7BzUZtsnW3i1Trq19DaO2X1ynv/K
TLNIs22Z2XWzJkB+84HRAmJ3qfYIEGDkKa+nPA21MCtDD0/agBxY52BvUvRetqfSlK1s5duhqCXS
w+MqcRWJabGVY9IZNymm4FQ1bn6iiGh+QFDDA/qQjPv7a3pzUSoqEi+pApg4HoIq17OKJlyRdS8M
TvycZh+hVn/ye9N9mM3pa52Z2Up7563h0G2gh0ZkosNRvB4uGys8mGJoJjnl1L2u5IBy9NROWox1
lia8NdDXK4Plt1sBBgKtLJpoxPD8BzjW9YBQ3/TQtgbt0R5tNDVDWcnhscCRJjvEXe9LCoiFFxUb
CmpRvak9XZR/4gE86McM10j3wR9sHVFZDEzQl01pIBwIYrv5uyAt/ZekEuvWdHYAMM8ksOnedjN3
OjpAA+Zmhx9V9jgOme4ejFFk8SbAEEBuw3YcJ8yw5nDUngPIzC+IlNjdKZ3gMG5R5abnYYegHE5e
KpxxN4NSjo5JG3oFSXhhzNYa6GNxocAyBOqhum0AMhXMaPEw9A5W9NR+okc9t8JjXddf+9ZxP1vh
6G09Gw5d2nvANKd+rfK1ONFKmgkwF4ACdFTQEl4qZBrkkK+VZdTKInQ1dOMnjBsNYlxrno3YHk5K
2+Nwf8e/MSaanNzRltr4QOSudwQGyolwZl8+jpHvnqIE+YKyE/5DndoT+t1RtgNNtlo3Vkt4tQ+p
a3J5IAVBgQ/5vcUSd4NyoM7t+UE0ErwuPTzrY9/7s4l5T5tXtNKMKf67qsPhT5lpFk7LVZPbWyTE
3Y8RvseIOqRw77dSuk2zmdANfbalLOtDWMSe9xSJyP/qzLUZfavSQstbrmMAagin57GFd3kRT/Kl
alkPsQkiPJefkc5q010/tZ7/WceBt9xJvWrFB8sXs/G1Hqq+ePSwFMuorIRTVm3LHHw1EuZz0LEd
lYR8hExgjaMFpg8DSMqPFPjQ8Njq0hVgdjwRjHJnRE1Z7zpciR6aBlLbgbpg9q0XyNVtaJ4PZ4Tp
Z32f8Hb+MXZj/3eGxds/1ey4a/22xdWDzCwRvNpnYMRfv8X1dw9olzQj5NQH0dXTR0fM1Z+t2dUP
rkU7M1Bidvf32eIS532iL6OSeSXVBddtsc8KCyUgcxTpc9Xo0aGy0/xhnmNIDjXqa+8cik4dpwj5
YvJOaumLaHfOQlnCpg0fJZngJ70eYc25cfs9H8c1VsNrMfr3jQzWA7EC9jGHCEX8ZfDREsfpqDKI
B92WbQD2oQzzYxiPxsfOboX+EVUV78+h8c0IWpswjINItVLfIaFZVLtkskW2qefKt57TePAOQofw
tiFG9sxD6xZ+drKmSmYrR/7mflMoCpT8OO1wI244/3NUUf+VvfUgK3v6DoZAXPrewvpdt/I91RBz
P5nlTy2txUphRy3874tFxqhoGBQfIIiBIlt8mDJr3GIoOfWgV/qHAZvfp6F15cr0FpGvsryiCoAs
OJ8ea7plZMJ75MZVXA4PmS/7fWFX886btV9S5MXJEE77EnVJcpiSGZKlJ9KVzXd7rhSwm7SCXa7A
TYvCTjrhVhvMZv9gD/OEGAe+0ds+850jerPRoawrd60U+dZ8lVSQshFV3Vb1i34rRIxTOVdaSdyJ
Gzzm5KY/gJCx8hGSKHqXkcz1ZjMW7fSHHuHo00/B2n66Odpo66gwlJIV7d6bM6AZyOvD+jIeGmfu
d1rmuhsSk3/bOVhjcb8xVdoKnGkkbhhzCVRrYTJmZd61D7EWSawvaHzo2Dfvph6qSwZQ82Doff1c
jt73YHTXMsbXMuti/6p7E5YdPHod3YzrlW4qI2ynNm0fZFCXX2U0anIP8joOP1kWrgkbUCD2L8+Y
63TTt3ZfbdqgswPkTs3Q2qgH2Pgc0WHqT7Jre7mzOye7+LWpfeNlCap90SpAcdBiEuYaSRQCqKox
y/BwKKcXRKU93XtF3/2yS1fPtgjdVB+QFjWzg25Pk0BjuKuLozvGhrvt2jF8Z4edmbObCfgxRFRk
9hsSiW6MjiFr/cHBL+1YINS56b2wf6Y1MGzu3+C3hwgkpuL6KUc96EaLi6JuesOZKGw/VF7/bynJ
pMMhsl/Z7OnGEXr11/3xboIgrm+k8jizYPVRuFkkMyGYuQFzXOQbc9P+d8TvZ9/5QxAdnMR68rqo
/GKKOVmpVy4da9VW4v0F0ExNlib6soLoTVaY1FVgPzhIKu9EaUfnICv+xl4HTBVGSlunlcWTIQxt
2HpKDHieJ28DAFz8KP3B/1Cb+Xy0RLymIrIsbb7+MN41HIAIDxw01q73eUFXuJqEZj3YkT9eUkL8
TWUi+D24WfJ5MOTwjZT7xXdr54+YEPExTBzny/0vcnun8ELR5QfIga4gy3P9E1iHNMd93X0IZTfv
Y2xfzlE3+PtoTOaV9+KNjw+O4xX4i3AWn/96qMjpfTsySG6sMKPcg6DnqbPHdCsFShg66vs/fA3j
2Pvzu93hgGMA81Mfo/5PxH89aBXEQzBzyz0UgVEj+mr8nKYwebZhSp+mJLVWCoBvzBGWmarFoPR2
20CqYZeFIwQJJLud9KEJe3uTgDZCWy6Xh7lz/i4Dztf7pkhoRIgPvQ2tQNZ36fVuFmgJuBPkpoT/
8/RD2WW+sWtgMv0ScSzEC1wF551NB2XVCiCFoEZpgAFqUNvqt7dw9ken791JPiRZn//CBcUvdlrd
iqcgTbvmEIT99OO9s+TlU/AJnctKiexej+iNWpNPY4iVZC+rJ7OZ9RMdivobupIdWozWmrj8K9v5
90dITZGslGIBhoVIci0OZ1b40qDe3zzwL1UUxi27LdArHrQflpbaYgOfEXJflXrji8wyx95oSCUG
x7rwhi9+bkYZ0gq41Z1aH2gB7HQk2eTUGd942Yx3sr7U5wBhgngWKl7g25ZNQ2Lc3qwKnD8jAPUR
qb6RtLvIh+Fwrmr8tzYuyqRf3Flo28Hs5m/v/jSA6Kl4A0QgzVkGRr5TUgbjunrQvGgw9mOrpf0u
6EQQP41Dpe9TbNHDd296JG3J4RmQfQGw73o7KNPtIvQcDMymvPo6DuRWidW7P5LEDPVN4mvNx/uT
XF6URA0emm8KjKqq2cuQqLFdAgVTmx4UJfeU0+g/1AGozS5v5uP9oZZ3lhrq1WEJHSvAUEuInQgD
s0GnZHwYhGHtpW1X22oK9GNURn/NlD9X7qy3ZkaUB3kOOLvq+F8vpYKSDBaM+IcSsc14W0PE73ZD
bLc/HJG8V+jTo4Wm5gfiW+EKUOy5Hq0PpsT2QXgf83Ee8AAovg0QhHc9Un6PWd/ZK4//MpJlOI6G
4lug+Y4o+GI4wj/cVHtZH4dOq5+jJo3BEOvyQJRQ0pbBaWd0Ka4apZ0fvSCcNvc/5Wte+vstosYH
MA3FiAoylryLi9InchsA18pjZQwx3NvUCorntvODdgPOLIc5ZibiOAoMNTdRWVq0+jSkjE4F3KdP
ipwWo3IpymwjReHDxmnM4YNvZP43qdWNuQlRfP2kN4FWbstCG2ltQ0n0txhn5/soRdsU5J4cfw5V
Me2nCCXBbeyJ4sv9SV6vMRo2So4SnW4wOyhgEcpcf9LSyFvTp891mEY3O4VmYV4mbUj3FuWcdjdo
mkD6LSmP5eSI71Gmr2mTL+B1//0AiluvfTACy6UauufIIMpAFh4sqhyH0oTjmxqz/jEGW7zDj3l+
Gk3f+aM1i/5cG020l+BJd6mriZVo4zrj/++H0MEkN1OsPSoV1ytRyLjTgtnXD24b0uinJoZiZYRe
byeb7hIKQ77IzosOsEfslUtDher/f6NxU6giKnEVtWDVpFjmwzM24KApYvOYeW70OQvn8LEhoVnZ
z9d3xesoiAfxENMfIMp5/RK/vft5Us16Z8/W0c2nYNf3VXE2JrPeBWm4VvK5vgX/31CEbeQndKVv
DIVCIFuVF9vWMfE6849Ea3m7amP8Hkajf5jncC1SvJkanQFyLnCQcJfR91oknb7Wt0FNLe9Y9036
PKbJv4gpt08DpZbt/fOy6NoyNTUUfSzkgriZoLpebxPDaSbKvp15lCiZfuIdSyGhe/PJyqyagjCI
Zt0u+5PZ1xpiGrN3yku3pi2q1XvfmmDL+8ie3v9Niy7t628iXlIeDYCOqB4uUkEnIq7Aj9E81k7b
vsxdF+4Mzfc3aCYYR71N/86KWOBC29Vfw8pwN5ET+0+6n2Sf3RKbKSc2w0Ptp+5BljBksWx1zpOL
Fbzppcmz1wbiKPX2zxQ7wZMTI2yVDAhb17Atj33kFxCalXUlggj70u3kh/uTu9lKaLlShgWqQmyk
LESu1ztMfKv0W8s8wrYxqAY24PXM4RGeMb4FvPcrt8B1EvDfUhInADoiB1DA8evhKnceITdb1nGe
bJ202jAfeKLkNoNjemlzmSWbVHA/3p/k8u5hU3FIeOqgA/A/l/JmWQzfBPqKdRScz0tsgIpJrTjc
eJ6YPulWoj3EzWyeQ61Z63Yt739KjDAd4JNwiSqC/GJ5LSeswcBO0SknKdqBXewPVoo9IZpTzsYV
/Y+i0stD43rylHXWmib07cclIXhtttFPJAtajN4Lp6zBsWWnOcARWlReta8cK37KfOI0FMHWqt6L
8WjdKdcGFb9QkYZzt4go8tFG6iYScJEsgQrKYcg0YrOC1NUP0FseZ1RWyR360/3PezsstT+qQUQx
bCr4ctebqvYSRJ3d2jgVoaVhMunrW7zb/7blMB6SOVoDeS2+KbNkOIpCTJXYnqj+ejhoFV1ko2h9
wvms3jWB1+2zqre+WWUS/3C0oD1lo+/uWGl9U/DFz/dnu9jMr8OjVKfo9/CDaZpdD+/iR9VNaByc
ch72S5d52Ikn2nCUIv0jKVp9nyfZd0WXPNwfd3F01bjUKNRFwVOgVFyux41KPQmayDZOuQyTbz62
l1s7G6IXBNfM42wRYNFmLlZi1DcHhVQHYBBiKyHU9aBmgg6fHxTmaawd66AVro+wDs+B3cQQ/0no
drI1ipXr4o0PjGILUrkk1fAulgjyCHSxOxe2eYoBsx2xXQw3qWHIo5Ui5+CSXm2DsGtOYVU5O7hA
5r/3F/p2O9OaMCzyeVhokHsWcx7QmzWT2XNOdQ79K++cYmt6Q3r0YyfdzHr8PntClAHh8LCbUe+w
VHF1qYsyJaaVDTJzT6k/+lu38v3nGNBIuZklopfb908OKRwqFdgdKdWX6w+KilGpzX3nnjL28Alr
5vrZHBREcrCHrwUH53h/vAXH4b/ZQSaEzkFjG5TiYtvKah4J1hLvNFMl38jUmh/FMBSfzCqsN2Zt
WMc6dsujmduYyYGMPE48gpuU3PXYF+38mIZm/7FJcXcnI6peLFEWL60HK4VOWrwlQy2Sba0TGw1h
NBTviynVp6GHhAoDfwIGWXKpKTj3VhWm7skzhuLF6QpnaxmIAssaSc77C3V7rXBt04y1dd4s6Hnm
9YeZ+9AoG6/H6rvy01NgwsExgL28DI0L1AHK77bKE/+QSKQi74+8iC5fJwltToFHwZazNa5Hdhte
ydivvBPGLc6fc8AP2EhLollTGsbn+2O9cbbs38dSq/BbkC76OMc5vPVOXmTg+u1Bi5+8zr24sBa2
td17K0/TQkqD7aeo8IqFgtYPxMel9mYyi84N6fKfeJq6j5roX0qjy3ZmE7efhzqI/5ZB+mB2wjn3
CJZsMG2mgaSKJ22myZXg62ahQZaD+CaA57V0b6T9vB7rax2K8mn0NHeb1r1zgRn6FAeN9en+Mt+O
BMeTiBl9Bfo03C7XywzUDf4zsft5CpBu0NJZ2w/CM89JZror+3b5RS2lVQFkhcVVTbHlhdL57VzJ
MjDOpiuLh7KNf/4feWfWGzey5fmvcnHfWc19aXRfYMhkSikpJVleZPuFkG0V9zXI4PLp50dVTV8n
ZSjH8zooVAGutBQZZEScE+f8F8VtfqTFVD5opTqfCQ3biTEaEfeF94iMGfev04kNgxMpVWqYB3tV
puiEl914FQaRytJp+7ef4Tb0MRS1VXrIK+qMBtRmqcpu7qQzsTBSVcx+M/f2uiaWoOwjLUxm41tX
ms7v3QYIAIxJtdxc6+X05jenszVntHFNYR0S9P/3Ot3GHT6mVZDaXRr2C9W2t+e4jbTreLTWVgVP
jmdEC08fpyiwGKioTR1iV7S7AeGZQJ0AK+6UwVYDw7aVW6kgia9OpbfACZTs17e/wS+WD8NrtBTJ
j6FYblLkumyswXNH64CLm7KvZKeHstf0g+o1bdDGTnsmHq2/76daxMsTZrrIqqzr9ZU6hhpVziAn
i/GSdnpXqgKFlajDCuztaf1inVJsAZAPCgEY9FYjwKwa3c6p8Rzqqf6odqO8QfRufpap454rsP/q
Cf481OYJ2mj8Nn2e2ofMcOPrDhjmgwkdIaBXH+0Ttsun358a9wwmxxHGXXKzBakuQe7rRmgrLTWr
oq/LW4dItVu5F795jK3LkyI6yDTwkYy2iYmZOlaRC3Di4EYyz/zIjt0gpmfk+NKuqjOp7q9eGXEe
lXGqVWRG6+c/haYyFqZRqAmiS7hRXMSFoRwHnVJBDgj2t4fC/frFyZgDer3DnA41z8ZgZV3iHLS0
/FEUxnyrZkvrN1Ez/fYTpC+w5hTsrfWqtJnUIEdX1M7gHOggJHew8g1sUsZV1BDZkrfXxevzkqEo
Qq0RFzzUtsCYD7DSothwDoY+XNnF6s7sjj1AOBdQnIMKgJHYy8e3x3z9zjxa1IBtuE5pVFc359c8
LKbeuUt06ONOBwlaofjZmNkBkOg55bWXq87pyUErc+3U08akrbO9XJtyQvuq0JRDZsvYF6AEfuC3
JG+6YfxUoPl2UArb2ENcNnZl066Uta69sJCb3c1Rol/Jceovqyk3L/VMGAdtye/baQFz2RYxkvau
EdBB7D5b2AMGFvzGvV2gKKcodhzaVmb/yLPRPiJHlYeNaY5HxRydQzWV06VshLezOuysx8w552P3
+rj0oNnTyyI55H6/7WWVkZwmQTp0ReJg7+aqi+8dMzfOVPi2VUdOZYYB0bNK+tB62VbJDS0urNmc
YmwZvfLCKQoRiKWQD6kyz/6YlfK2aWlUOOiZPbRmmgXk42MSLLYOrh6O00BTWce+/rdXF+ADUD6U
GtaAbJxu09ouBWn5oBzAoE5XRYK04JxVFnWywfp/GorTblUZoGG+2ad13gnTqmflYBGObyG4I20N
yOkqltXv+U1Th7JXWAcYTBoB4M63Fd5i6bsckZX0ypECrlKm6AcvEarvJEI5GC4UPdNEnuo3HyWD
AqWnxUblhmC/OfHg/HFwGFN2hbCZuEgHS1wYbiovKjM7F+G3LZeXCTIEWswsWJwpNodClI+itqIq
v5qNaulDz1ji0HDrbEZW10VxthfZhPe7nqceVjyd92QLmfZcvMvlO2Cc6vdM9v564GtflnsIvUWg
zqfLyFHg9yR2lF0pfY0Zz2RPx1Gf+mASZXWGDP8qF+Ax/zzUJn8cCmnN1uRmyKq5g98lWhXOiZHs
WBDf4pg+6ttvdQNE+HtqED9oI8IJ5Nw/nZo3l9TtW6QQ5VBbQaXU9S7OkybUp2WGOlDFN6MFjMaq
HGc/K8YAyUFZgEgjGKFnWnXnoS70YY5lg/IN96K6KeLfzah5Ig7HNUISLHdoPaffMHKqRssM9GaI
QOVdNliPk67FXwrG3HtmUZ+Tblx/30mUYDxAGexgmrtruDgdD1OdeMQHIMdkRlb7rFq626waUGWp
HMVHsaFV/FFP2mAhcaz8yRTZtY0R3pks91VcXFGYVCfX5H7VqNm8FwBZ8IAaN78aVOCYSwxvEY2A
cm+xx3/3CrEORV1fgzfCjXPrONP1tcxqrP+umrzQb+OycHwMfLMw0ZzxOEWtHbj4L9wndqJeRzHe
Ym8vwV+s+JXxRexYe0MYbJw+7wkZwbof2+Kq0uS0d4WaXNWZKsJmruf3Fh3NM+NtgHEvS573C9zC
MYAKvFKFm8YlWppSFlfSngxWVT6CW1n61h89nNT4b2IFCxyDOFiKQQ/qCXUedsI5y8VXNzceO+ge
giVF4bU2dTrvqOk8Cfi4uHImZ3o/AW3bxzi1XZnF8IlPxkdD8YrAnkUa2D2OQL8brxh+dXwk4TPX
ZvJmgfVLG89RsxRX5lBEFIqEeyvsJr0COHHODPBVXkniAfqPjItmCv9shmok1Hw5eeWV0iYcKjA1
PsoazwnFRfYP6bdAH9L8nMzxq7oRiDzw6fSRwdNwarwC52kqgGLNE1dT7biBmiHnKOC4Q45KauBU
FWItJXxDdfCKUBrGcIEMjvsOirj16EjzbFt2e6yQhawOUtzz8KzRuKGcvu7JU8oKtcXpUjHRGPZb
QBqXBW31gPXWoEOylLcpz+EwN9L8QqO/vUj6SLn8vb1GEXStUEIco6GGXtBmzbldZtVjDTdtMLzp
VsN2wLecOrlG92O6npz2XGF8++YpJnGbBMKxQrdg6G6SBiyUSbwqS7vyzMramTAHdobekYTpqnJf
omKAynBlX7w9yXU5/XSAkzOs6pLwRsjEOMO3EgIW+rpDBIH7JmlahYTdSe6VXpVI0w9mUPfSupxq
zEEUUs8ze2oz3ZeRuUFRr1vr8mgybd7xFFMYmiHmabmlXtWx517gTYhkqVP0HyurQwSeMHdm0E2C
z6C8SNjZlO7WI3RbqMjQDEkouJRHAVZol0st2mdj95uNyXUUNhRNWO6hK7Nus3Is4Yjeq5byiCrJ
cJmoveHH/ZQcO6EuQa4tyuHtl7iJfy/jUaNAHJrbNWnJJp0uQfuMsTWXx8J1sp3Ns7vsph7v8UU/
1+N9AYafLhgWKNhh2szEBbKM09c2JEIIbHerIyx3RJcFELV3RVfYWHYJE+ZvDo6rz4oLDPUgiTWi
POBAoL7X4DYewcMK8AkmqsYGFZy4ce1PQ42+oQMr3dhF5ayFbz+ZbfxaHw24UZ334dHnhxx1+nWB
mC8KzPbySP/EcIK0g6urCSW9yMf+AzcC456Zth8as/OOSJ8ZPgbU2pm88RevB2QkUYO+DNmZuTnN
qrrJ+ixxy2Md0+qjMR45jl+OKMlG6lKdu1yu++bVC1odWTjOaedtff/mnuk6M6NZ8TJf59Z8xBjL
+7MalPZqwPcP0BqZaZN5j73nRGoQWxRIEOutdiXSwfu3n/8mX/nr8a9nOM1FUoitqGyWmqaCH0V5
TPJ6dpFoUm7NtKOKYJjXvVebj28Pt70MvYyHiDTYK7rza8Xz9HX3o0a3XFGrI4CoiupEpiGYH9uB
E5nqTaqQrPTg4762rjA/ijozwrowqseKxOnMwvvVxAkcWP+Ad1wFNU6/CJ6OWq6nY3Ws3OqzLaoa
tavFvkp1cHej455ZYb9c5j8PtzlxxgGnPMsuq2NKI3lfTXr9JWvmJZRsz6A2k2cxzAq8VoRS3Kjo
ke+KzykC/HrGFN5WyNLqenE648rKQRqOkoOha+ZrI/ai97RH81BpemVHV9srz+SmrwMIKgC0DwBL
geZk1Z4OaIhxbT651XEuEKZN1TbdTWvRQiJ+dak6iNfbyKPt3l5hr+Mlg1IeoSsDS4TRTwft7KwZ
KIZVxy5tm7suwWktSu3hYpz7e9TR09AE7XKJ//w59Z1fDgwKY0V1MuNtaaogQ9EAdVXHrCgW6tC2
fkDZTgLGsJsLq5W5H2W94iNkfg6f8MvnDCTZQRWStsn2dtXlOY2QOa6PSTos7zOlKW+6PqkDpytx
LzXj7l3a2Oe0xX81KEoeKBKQn6x+BKfPOZq0DOGWtjqWhaft8VIZfqiJR2t4LNKvk2dFN1gYj2fi
6C+PDw5O7lcQVFYHptNRJ3iUKLjW1bFZrCkPiJ9zKNpMPAjN+hP7VvvWFcpjC13/qC3a8knTRL9D
6OBcP2VDlCITJGz9/EU2yRHwBDefZ4r+eodIPc7uyvt2sJAUaMb0HtB23gdxqy5PpVlYeyBIyYWT
ejOvpK4PUVQ3e9q+yQ0v7lzJ5RfvBew0TAz2HfF0yzBobFqsg10mxxK7l8Ae3HnnWJ0Rap1Rorio
zXvUY8wzh+mrtU/GsSrnA+RYRby2Oz1SmrjM8bI5CpnEWG8BJffVoVZ7n/he3iqdNu6lFXv7wvHq
h7c3/KsJMzZAoLUuym0YfaTTJUFaEQsul8kxdZzyvavW0MOQST8U1fg5Baxwu+TFmdN8M+QKSoDj
TmUYWBDH2haF1EwiN8aire4afLvSiy6C+lb4gG1rqw5oHzr9vRr1Q7H39H623709380xzuBr7XcV
OOEKupJ6T+ebLUlJ/cgZ7up2qa+53H0ipcl27SQ0H2mV6UxCvh2OdGgVHllRICv3bXusDY20rdq0
+gf+veiGOfkyWnm/a3EvuwTNaNy/PbtN/g8qm+oQZ9laJ1qJ2ZtjRaAQP2VxYz40VVPvBApU7+I2
8z68PcrrSZ2MsoU4ARyAomSk5oMwliz05CQPNe3vu14FkD9Rcz4TlLYL5q9ZwVDhorpq266z/qmX
Z5ldWVq2MB/aoipy37HkB4Vb3352nfiybgvvmmTp3CVnk9X+9SiRO6JcADrvFTdmzi26zv1kPqSa
isdDCsff7kFNG1nqnJnfNr15GYvuNbV8QFzQ+jabsKsds/KM0XxQ8d4LJr3KgjJDNcJGVI+0fZ7C
zLSRWhrcHGi6M17k9ai8f/ulboPDX18CFvbafGOHbk05cSNIK3uxecqyGYJKs9sADzH074163qGk
HO/trMv2BVoiH2qkdAM9Ubt3LVzS4O1v8osn/2IIwWmkUXrdWkLlwl2NCTLrIbHjKrSGNr3SBez3
pa7PCcP8YmXRoFmveVz5KO+un/+0skDAN9qC6uvDMGfxocKl/E+9jLNdNcL0j8zZC2xosr99JkBl
pLC/3mGAMm1LYHZctADRRutB18bbBJ69b3gKoJRC5qC0nKk9R77exJf1zVJXxIsSpvtKtN+cCni/
GVmuD/YDLnTgSr2sP3jTgOJ23ZvHJUI3Iq9rYAYT6gJvv8qNmoa7Dg18ed0/XNdW+5vTBxyNfYdm
umY9NDNc38JuUY43UXOPkGPfz5E67uo8TkPLwfKIrvmwH5NSBg7mvihUp0WoL7oOyQgbKLoJSPRU
jXop4u4cpP10HbDiCfpUJUEGwupZ9b5Ov6aW5UlClLR/UBJXvWvKoYV+HaVq13q7yDCAAcuqz+Sn
cqhj6/dcA14GZ9iVOEzWDeB7E5KS0aD+ikXlj6lx0n2OHcQVzzTZ5eDYz9ye1zf978vzX0MBTEXR
AafCFUh/Ok8zm+fCNSb3R5+aXpCqQOlHvZgxwq21+yFTykvafVrjuziT+RmOqr8VfamXvqBiIQAS
CbFW3W5tq9CmgQJ49lxPRu1ejobdmN8bV4/QfmgTbYx8BZWF5dwqXFfZz9PmMCPfZM+9QLEA651O
W0/bau7NVn9eRKlAXfMSOw/Rw7Lbg1N0jRT0+C11eG9ARnTvAYeq2e0sykT4ph4BhEeLIwr7iAv2
4e39cRpJ+UZw9mjcrtVw+8XR6PSLdaPjyULJ1OdM0NHxTUA3YS/c1NxZomw/qykJ+2+drhS5EQGA
Wsota0Vjv5ICcBVEBKVjJX9Cd0UQbZ7Gj3j8Tb5WlsmPt2e33VUvQ62pAonlGkE3jz3pBzZcO6d/
ovSXGjeZxyrbwX5yiw+anjn32ERi7Mdec6wzb/zVyGtauVI/Ad2BjNp6GYHI7Ido0TMMKXEmCQDF
uoemdewykA0ksg6Fi52td736uw+XWzOagYAfcFVcSeSn71NGOFOVXoIfquLQk1fi3gqauIihgtbx
xdtP9/RU50Wi+bNGSCowNAe5v56OpXCQMc22i/3MsqPLuioBART16M+Nlt6Ni2PedWYmfYF+4JkM
/jRCMzToWyLJunJX4ZBt/79bJAUxalRYoJvufBt7cxSWXGLu9JZe4dvTfDXWitzHMJisZGU7boFc
IlUGsCBVxDSHKPu62FOkBNWKGikX4Ykzsfn1aDaNKXbIShjW2R+nDzXXMkrrSz4mNHPp3vi2nZe+
yArP80cC15nRXr1CrkK0BoDCcT5BF1iPh5/SD3Ux4yXWCzvx1dhUR0ZDudTH+DEyaZAUVr7ifCEs
eNZcH43ZdD+//Wy34WC9DZHwrX2olVG7bckgOV4WhjSixO9r2jC3jlEa1QXodOns68nDYqyr42wO
NbVzfyQujgO+7DjUzuzW7SnIhRuiBMAvepA0hrbLKcFlbHG80Un8wTHSi0Ev+uu+hs5lt06FM9Jy
TlTi1fHA8gWLzebhHKR6vom4eJw4nVtKGAyTkZVf5rJ5wFbY+FhXqh4sFLyuqg5n27cf9quXzaCg
Yim7rOU12r2nL1uXQzxR0mLQauzFgyyTKYyNbAjNoogOFJCHd7FtjDuLPOjy7aFflu1PAXCVS6C+
tabT0EAp1G+WtYxSYlBtqIlvktKL92o7imnXTeVcBfzZ/GDYyVRfTsWkf7H7Mn1nlPpQPdmFJm8E
qpCjb9X5/NFSq1TzJ6ecm5s0q8zPAPWto+aI6b4bEijlaWyNyoWAYzp95Rwcb3oVQnLQ9xDK7h2k
Koa/Dtz/+D79Z/xc3/81B/Gv/+LP32tcrNM46Td//Ncx/d7Vov6z/6/1x/7nr53+0L/umufqfd89
P/fHp2b7N09+kN//9/i7p/7p5A9h1af9/G54RuWBmnLRvwzCN13/5v/th/94fvktH+bm+b//+b0e
qn79bXFaV//8+6PDj//+JyfTf/z82//+6Pap5Kf+1/LcfXtKs6ftjzw/iZ6fVf9YrxarMRTvG3V4
EqLxef3ENP+AO0H5j5WAMs5LCbCqqWfykfYHV2tah/RnEYWAQfLPf4h6WD8y3D9o+YGQWEEZ4Nlc
85//56udvKJ/v7J/VEN5X6dVL/jFLPR/L8aVYv3Sv0CUE/oElKxNsr0kkK7mIVFDZ8FSRGmj1cad
OtdPD+TvUX8eZXP1eBlmbcnAxYI0xvmyicUYzWsavC8tzEGJH2bHbEK76mOfG934OBvmj1EfQSp1
ehk2oprvbQonl1Ou5U/2VPRHe5FcBPsqtS+lla9uLr30aWGfS8lPj4WXr8ntk+9Bf5o4vm3Dp2hl
CD2v9NAyTHGBy1Yl/HLx4uuhn57jpIiOqSvlrqd8dyb6bHCafw8NQppyzUqI2jbHq0wb09nN9RCj
3+JhLET/2FP3DFNj6NAQcsA11X30VEZx5tNa6ZHeTMSjOWR4KthdqBVyPnNG/mJpoLBistT4UqsM
yukZSZcHiUvui+Hc6aAyJ0XNKXqW5fe318avhuEAfhH0I1nb3gdaofWlKfoprJOyO2QgjgLLGs8Z
tP1yFPYLhT/CPMKop5Op7aZqTbedwrRYvACjY2XvqtG3t6dyGspe3iHYFm6sEBPA224JO1Gbj66X
pzM8VcQXYWvNaOdV9YNO7RaB3gihVIBx4duDnuYNDMoJQpheud+koKS6pzPTsbOtehnp4ViMXxus
Cu4XV0/8zKvir3pdQQWfc9wTS6MJPFlbn94e/dVzXUcnVwAsvkJet/3mZVGSCZFZPbTh7lkYzd7b
kRwe3h6E43B7THE3WtNcYvaao20lwONGG9mNIgvbWpl3uCyNx8yOAWMuRrH4cxxnXyJvzkNTr7pj
NxrxxaKXJmfMUuyKQTx7oEK/Nuqc50GrxvgLrUWfr/GgWZdFZI3XST4WV4ObZlz5c4nCCjNyomVq
/dydUdfSqAr40TLYX6JWjqhH56rAllVYhNlMpqG0bAopeIJL25doU30cujkNO9QHrkVnFe8mox2D
LOnsL7iMLxdZ5jmUtIrsT6c1lQ+Af+a9HEa5m3nNc5BzKIdZa0swZ051LLrMDgyoDXsL0TTfaIvn
ORbNM0yHI0qU0dWQIRARjmpUh1wFottyqkXugwl2rtWx8K6MluTB76Wx/FhAsV1ByGiukmjMPgr2
f+sjyjYL7kZ26uNZMpU+hmTal8HORsJs9SgdCow19Ej+Dpn4TVYi4Z/Y/UCKGMs9RmYCH16s6fex
EM3OXap+7xWzfIQ4OAODLr2dshTmrQoVqtsVQi5PsTYrPrrpYqU6Qw4JGjNdQAYM9QOQXvlZGAUV
qjZt8PiArLZL7enStYfYL2uKzsXctAddZMYlFtbZwTGV/KKrLUAHIJ+zwE6nz0ndydA2OhN97Cm+
bDjEfaK0duiUGj5PZkP/Gl15GMyhoYKLdQgWBR422B62lLZa+5qIugtue4iOGN6utpX+HpEzTAjR
VA17tZaXtZmrO30c/UhG7+dBeYiHfj60qrrPAUX4LRbBSyqqmwH5OVNmSRCpperbUWNedorUg4gM
7Iaidhok9FTDvLAu+zmn5ZMpUai0tfjqDP2lYeO7B/olxDLWL6vhJuG6FAxj+oiDzk7k6vWQ6t+G
Uuv92LTu01w8ZHa2hAt2Zwesybx7m/T6UCumfqjq4jqp81utyqyQO4C8BNXxFU5sndXfe6O4Ecrw
qYr7jjpAfxWp1WeLttDBjXl4hY2mglZacqfH3uiPCQqYFvl86ufQdv24s4Yw7VYYwCSmUAPCZS2N
X/dT5tem/r6mPHCpUOO99AYPD3uT8qKN61w095goW5FvQs5DZNS4U93sNl1GfYeVQBlSL81wCFr9
HvUuE7dmpOm+0LwDhRljN1T68iCUST8krYzuoy7/hj4BKPh5kEc9SWRY5fGEXPqg+ChBFTtZOWFa
lvMRYdHCz2L4jVYj5CVOoddzO1625vRFqGqNAEL1GfZj7NeTdZct1TsF9sBHr67lvY504hc5tMsh
U4u7tuq9+6q0ZrRN2gr1lA71k07+sIAjz3hx+7rV3NvxdFHl6Y9oWCIfzcNul2C3tJOK1QX9En+s
dfOmtqbiOsp5aJ72VaaNpL8+PxU53hVK5X5b3OZSE5qUPomL5/p6qvfv+2lUfSR4u1AiqLlTTLP8
DjjrojCc67ht1AAPSRTml+ZRSacfCLvEYT0myw4Q3iUsl+VWTMp3fJCioKg8ILZGZsx3M/mf34yz
EbCqMn9WWVo9kMf9ZItvmBayCe3kAnTkV5zK7uq6e3TTpD3aYOmQMRDs1fU8nK2DbkG48WiCQTxH
i7DFRzPXIkBJthKa0/xOo7WptYu1rxW9CCTqE2yn4n5SazfQM8PiaGgCN/E4y4VzIbr+amyzb1k2
Xw3OYFxZMRwlv5yfZKvA6DeREGh4xRh5PXYJ+vq5mL8MnnM7DGUVtqOX7tTOikLTqMxvNvREvgfc
2lRNPlYi+ww68NzNdoNfIzSv3TcHvKOKwgM3201ViELDxD0r7kMYKNUH3QSc5KeI7M6+QwV9X7em
9qGxSu0GNfgm0Jq+C4eyGdpAr2RM4PKEe2hp6R1QZ0NZxdKrfORHy9EI81QxfmSpO+3eDrUQRF+F
2lWAl2x95TnjhLpJ1QuYq3mbOk3oKcoy02LCtXKvW+m6ka3IQ2fQmArEFxOra2/jIY/sS3T47AHj
PgmVtsnLdtnJWm+j/dT3yYNbpZXJWW8vc1CUdf1tFIP3FCFwhOeLUKtwlP34YQD9+mdsopkdaIqi
0FgosJcNWrBEX+fUS75hcqDGgUDBnfywwglvHw/WqjzZl0+QBZQhnCrb+l4hbHufIkYd+2OpaBga
OG75p1Mo+dNgNjZFstrtGThbmnanqlmNvn3swAmT6VR+Y8vod72idvc4NGAUqIMBsPaIZqT3dT3U
MJTp4PoyUvEK10r0+q5SIUcL8EbSCN914Z3A743y29ic3Ae16Re0LYQum8NEWfcpQX7fNyDlL0/j
UEwx8dNKl3eJinVPqLZdg3Q5DWV355lj60DfH7sVewHrxofQAtEDwl/9PSqdFoaFVHRlN3YYmPtm
1Jd3rpnBBynq0vpIvbrofMTOsQY3I4PgaEnBw1RQwfDjQvdulDwRFNT0aep8SG8I6YtIRaui7UcX
NWRPlQ+GXTv4YRedCQBfd5BS5wqJ6WKpJlG5A6hTHlM9Q4ZZsTscC3s4SP0VloJY9nbGaE9BqaZZ
tm+aCsjKWGX5I5VgHVrUIL18B2FnhXPoYAD8KC71bE9rChtQzwGPvkeNKrpE0czSgrzQetpx2J2h
j2JGc3OIBq34bLd29kONZ90DKRBzzNpOFP+wnEom+DzFrRWMcq5h7ylW+kz5jhAFs6Da6c1U0FIp
iopcJ4FmfqFjbDOFnTo2JVmINGe/z+ISswZg0F+HGXbedVrCswgHnXB3ay9Kmd+AQ3GjyS/NSmhX
hSurKg0qdeoiYOtZne+kmGbEumM9PWRSl8snz5UoaXtcsB8VUadGECVUc0P6vOZVZrdmt5sKzZiC
IQOjHtCaNo2wL6fhY1ephJXaiab3o0RydJcQ0Rq/tUa07B3WwruW3m8BOSguQZTmSd8HjZXnRrDM
QgubbtHjQFdjdQpoRXQEJRpqmj+XbtywwvLuvV2n/Wd0pJR3trZMn/mV8RAg951/R7ape2rnYnrS
59a6Z9l3bSCV1BouZ92Z6p0aZ/JuNtpK94elHMtAGzCr5GA1nS9xCzraRxy1y305OhA7OfxTNcjw
6sl4GXZ/nQ7jxOvKxfhdpBYHtBINPeHdSEbsMy2tw5JckdZDGjud7RdKTT6YSmrte8KQY++sJs4e
FcWFJ2GlHQjhpV4kFldj9qQIKaLdBJScPFOb0pl9JJRPYAN5EBTlJxkWWitdvy6TXvOVuIbgoVl9
fudocEumWNHRY+OmcFPlTmMQk8eoDtqxTxa/dD3RY1QWR8fOU2dr34y9iStzLNyvo1EhL8N+Ea3f
4198V8f52PkgpnLrQvSllwdmNKQFEE3D+7yoDk4Nmg12+ipLBlwnh8VO8G6BU6f7+aBOB5Ir98ky
u+kj3C4dcxcNxXlyDUQj9xwV1qdyzlS5l9D984sZPQoOsaEvfb0HP+BXYnZ+FOhkhZPSIdyL+LZy
O85q9Lh4hW5foaVPx1fjhY0kKipco8nMvMVfpnjg7pMiK7mbWYfjZaV1HppASzf2IUio+W4adSHw
acmjd63To+0GlB+0tazYM34lnaUM5q7o1L2CtMNCfztFu2IqTd3H7dgsdr3Wqq4vvNR8b+DVlYSz
Y4h7upKmeyuNSh0uclopt9KaTDcAJpSqPuQnVfUTI0Y3IePiklxYuUe2ahhcsFHJbBCSSNwpbyBP
tOOdR473DZOmBtVNO+l+qLh/vNNKmWHNM/TysZaWcWeaEU0oEHbxN2lJ8zBbNUvVwx0i23kglYkP
mQLVJ0nblNSlccwkqDqv/uTUjhOzD1cRiYlbY3fdqqOa+WqRjN+SulFKP+kU09o5jS52nl3FKCwp
k/dQ1YthBN0wKPHqSlI2vrC19nZoV7FD2xI4xyWtzjeJeSyXRVaUdjBVluyDrp27L/h+LXrg9FmL
4Ykomo+znvZJKLWiSKlmMzxUFXqZJHODZV2AGoy+6+1kPuMGSkPKMBR537u18ozt7lBwZ6U1uQOo
NF64dUzArBrD+qqWcd2HLUavjyUHfu4naivrsOtW7dS+MmxSx7EcvrXJmMq9Pbut6duYtUGYcbxl
9Ds9zT/KquF/L6NGllvMEefVaED7vYCNnH8suOCMO5fdlRxcq5F3TuSmD3kfGVqgW7XdBdgBizxo
8kGDiKwNJBExactyyE1ZPBmxmPbxqKas9NglCCH9MfqlkyYfe4jepIF2XvQhZ0VdsBcMrTxA0JP2
Lgcy0yDK5/ZFsDRUvXwKQkvYzsn4QU+V2PGh4dQPI4uARbTeu2iqftCjcXzo7cHAgckty/ux90Zy
C4IokvF0/oQ/2lzxdikGhd8SiSZdUNO4Hnad6MSnXNjunZGxZIPOwdrcd6tEpn7qjSuXDeGed3qX
O8LPp6k3fc+q6VkWGOdwZE7J/K2RyJUwtyV/7GXPvWtyeqK3okiT3qaURXuB0nSbfLDLwuRmkiVf
lFKz8W/KFHldOkNhXY+q297m1FgeuqmiL6jrETRWMCdDEhSDWUR7/MWsJuinom4DANXue8KC2QW5
CyYxUNDm9vapPfYT4w5YL+PjFWFJ3GRP0zSKAlujQriPXOJSsYvcaVk+isjQq4OVivjKGbXoC2LV
2KWhkhdPAaal0RxSZO3fN5mFwNowZL396LqDift7vlSoBLuZnH0Uv0cqJ/SIxB7xkuiz1eNRdw1u
cHwHVzx3Q4dkYfCjsu/rnd72knVMwnZhSK9VwhRj5y+GI1NvP4O38I7NKBYFvSswSH6pwHDhQu7o
RwHg1drFSzKlHO9CLfYG/+MCqTTTQFp2at93WRxxh0nH5BlRPgLeiLa859dJsiB3SO42BJHSDXHo
CbN4TvI2W3w9b2PbR3Aqu0rism/uTMyLBz+vgJX8lbf/3fs4Kez/T1Pl/4/eC1nJT1eYtbdz0n35
MMinYvi5WfPyA3/1XhTN8f5Y6XSAPukfg1qn4v9X84X84A8M72hiw3sE+bXCX/5uvijWH/QjgR1T
T0WxFZARVc+/uy8sjD9WmuD/Zu88duy4uvZ8K4bHLqFyGLrSqRM7J04K3U125Zzr6v0c6sMv9RHd
hAx4YMAAIUgi2ZV2WHu96SwC5q9B4/o36MtPgcxf8AtEDFGBgIOinpsDU7ikG3UAIb1Wa/0DWk8i
/pZB388kod1pxaAGycD5r+xmYkeitrqWR6XeqTiZ+Gzo63WnzON+yLKcbna5iaI4xhejyQ6W1Tf3
kjSXB4PS0dMl2l902tZ9gjly7tZaR3RTHGRyD+f1TwTwEwD4d5zn3EX/63HOBBqoLGcHLgwNOfNe
tmlFtWXLBu2607Ihcs+mIV5qmu/ilP5OhvYZqfnPlc49Z7R1kC8uqdJDgT/VVA/anVzkmhfHs7ld
5zHZlFpd7Bs4Rcd6wFjKtnLpX7ohnx/yJ91DQysKQ/zS2Qkb3mo2CzG80xKLBhNGivs8VNVDpOn/
0pMLjSSEHQwXzlanvM3L95kybkZrLJp7YdKJwV30V1ovWHLNkvabL/eThfPp05H8AwTPMISMZGD4
8hlGMCpR58SzNPeZIfo0iLcwiXxz7Q9lI3rNjMDdQn6ubEt6OqP61IjCjVTJTpruI1Ap4wfYp0Ou
WRBP/W4prsU2dkfKqUIt/CK/04b4YYY8oRRGkNfdnhbyvh2j6z6mgTjI0m+o1+eb/fww0K4VpqcO
5xt7zQtU05yXVI/lPLuXMqyvDKyosIBhzS6WvnIS0rn9vy05v8A3/zEawZXgQiPzhDoh/yMkqp5m
I0uXVr0XUdVsyFpcA0ugnTcVYbmt58m6yQRDc+T2tyPkM/7CPODKRLMCj6CCgsl60a0x0nTWrShR
7wfqHy+qy9Dt5LD4DRT4k4v4+YXianKm4dAVOrPWzrfxN3IMKTkVDvWzfD+EUhWkQpwFKmX9JisM
Z5HM3JW1rOMgb2l0gun/dWGs263aNU5atMmpHkoMd5aNPDSv//LNq2f/c1LvMPDGb/9SRVPj8UMQ
dBg9JGFUOcjNBg5wguqE9djaHKjxPJPiW8EQjJuvL3xB4+DNY77O3oAs5ayggGl28Ur6VcfSSmsf
etVb8XJ1tZiTmzGVN023PEGjuU/zBZlMZIn2kitvvRi5k9K6RqHCs6uHa7imHC4W6ZUkxE02yD8i
SaE9ZKlveEm7qrlu5rrxZg53X9/5JcP97EsHFM+IRYgNwdaCkPD3jynUcAqidVweGk0+hqu+mXI8
xkzr1FnTHiaJo/WlnQjqkzT8OY7+f5Xy35FD/+0r/KNKOb6+v1b/7e5/Anz+STg5s0p+/p0/CxUE
wX/ouBNB94Bax8hiRftPncLvaODW8D2Ap1hg/qpTZPkPWESULuChALCUEP9VpvBbyPvpFcK4xEmC
DevflCkX5ATKYCJJmFyXFupRNpt1YzXjWZvjhdYpq5SHmVjBKOEsdx1qnjyFTxh/T/u+PGSW8vK3
d/SLZfViU/rruherGkFvXc+ZZ9yPC9yHXS7diVN1KqMHKUZuSXDtlda39JBrV490tzPmwKh2gugN
6m2DewN/QMzx+11/0OG1h7z0LPrrlX7FQLcn1QyQbm3M7GXInKyE3KECIc9vX9871eCnTeivm7+Y
XoY1jLQk43GfJdsZNrH2hoyQSBd1ybHzeNFmv6nfS+nDmE/ju6QHcQQUeS2mi431g7VcT1brGPlJ
eEne+C9YYXa1Bqt8kOTDsRd2TXFnZA+ZNdpt4cvKbgztKXJK8i3mHWrjj0xd3DSx420VdAGa4G8d
ZABb9UW38dvNEoSe5tZu59Ewd1cXVOGw2vRCvcgz3cQRnNTNvPJKsN/QjdudF3L2P6QHeXFY56rw
SbNUB0cUOb+Xp9McB2mzDaUXvT7l+UM57wqYRMpD1qxQNGEkPFkcqM5nHrPM7UUDi3e68UqsfTPy
R8Vd8t03otqrXQZcmFzV2G/cCopjdIFOm4GEv8qnH+KH4akneAJB2MifUG6y5arhhB86hh7k7T0X
xL26byX6IbpTY7PQ7tTmMJFa2z825S5bAkUjnDLQ40BSg3kkjuPKxBGt2YjjVhm/k8fmyvTeRlxP
/IxfCx2k5TaGAm+lTpXZRSCqXv0Wu8NDp9B0uo3Xo3ZEDgn+pHo5beZbkOyosmtv5gz9KKhHvUMv
i1anvcImll/SropdqUnsBlJB8jLptNkne3xV30X6rPScndKgQUTaS5cKNukE/DQGjHRLLHIYoj5s
HP29Cq/MNzXOX8pNx4vt9K0wB9Nd8jzLvd9Y0tNEH0yMTl24Wbp7WOuYIZV2NjVuSNsq47MLR8Qd
UrUvstBZklddtqXIaTe55vKeYm82XNz7Ux2Uwo3zABixLF3lceUflkeTvnDB9ZLlcVgSW8lOur7r
rcdu9Btf9nFi2ipevssfrEDeab7la77oWa4eEiO5yd7K5Hesss9l3l8zjCXx7xvYrEs0bU1r2At3
+XW4a3ZSEF8pJ+2o7MrTfCp35VG6Ln7Ds75A8/662sVGn84YCIgZVwPKf2xO7fV8V32L76KN5qWn
9gRl9a702qN5qv4Pr3jJ1ZcXI1+n2Bz20pW4C3f647rFdeYqO+oH80rb5SfxoAfyk3lS7r9etDB2
/Ewn+q+nvMyfHPNpkDhWDHvlqmmcns/L+Ops6ck64T201Xf5/VzZ8WgXj8tO2jaB7q1+FjAFdq0/
7Ph/fusq225XHqx3xcd24bq/qv1kX17TDNNyP+dsEB57y55ptycEjds43Eu2Ovly5kSyx7mCPCO6
vBlFU+80hRfLwOT2uX93tGp7eCNAbbpJZjeXbWuwm8UdUif1JE+3V8MByT+cKv/GgLeX+cOy1XpH
e64P8iYSmXOHfrwRW4cMqLrfaDpQ+i46Ue6E3YG2qaHYeWMvH0vpCjz2Iwjt8jEXuE3ZaWXrHzp8
l9guNsWNeBQzWytt87W5bU7W/h63PRq9pQ1UJVdOduzhEtigTcMz7bvlGpoLrTUB2NcZuOSWC1yt
sEtsC4KPY3Ic39A0FyRHZSnJXaMPhsg35U1T7Ibmh8XqW9Uf1nPWvef1S688yuVHJG5bI4C1Mb/L
x2kvvGSCo6WupLrpptB39VngYLc/xDfYQdvko9Nsuu3te/S2vkzYu6buLNjF23wt3jwmtPqq/Zx9
GwcnKtyWRt8Z+CLeDDcoO8wDkSo+tOveY0B0H8Zg4+N3WrwkiILmUWluLPW8jygYqNtW0O3xAAH8
eNJvxVvxJt/G98ozCRJ24pOFd8yPGAI7LZOod7+jWHR1P3OjK+uaty9NLI++dUY7nZGxIruwXazE
7reKm/vZpgy0Y+uttuqsvnwz4VzpmJ5iN152ol0pOvVh9GffuhI/4ut95KZ26yQuH8qeuDyeltv8
ufGsq+FRzxl8tuTivqJ605FNb2t4oZ/Y5o5HhDFjxw4m+QpkgR9pbNdPy5V0ir512aa3biKFNfmx
Yx5E9yXq8CqvbFF3lvJN/IFQ7bZ+aV8YBA2/oKKlm3Z12y4wLUf1zkQTry1szYk+RL8sveQh3+sC
LET4NeWmv8dIx4mvpGaxqwfNILba5QfoJUwfW7oVlzuTluSNeG1ObKW3mukrt+JWuGlf05N20zxL
N8uVeRA8VmhPOcgesTPO4hIr5q72ve6gzL0Vng1fO5xfJvFCTrj7hvCQP536jVO6pR/72dFwavtF
cnR/uNf9fgMkEzT+y+y8zx4CwUP2Pe3YuvrX5Do/hXfD89g6kMU0aLzX2Q6C3Pmnqba0W3fsWW7s
gFurr5my6RM3LQE1XHl2usmT3mCUlK7oZbqt6nvgYLteVI+NX2wcdaW8sPXllnE3swcnHgcSkeFl
W37pj3tmm/o9be3qWcRTvtyb+uRQKTpSuTp1but+d1cf9dAdl03GlHWFTXVgJq6b4lDEXh3PdnbQ
POEU3STCY/XN8PsDrfh5cIrCnT4gn9bWdmHgy0dh3HSKD1yYKP5s+bLpaZ2TfVM9+mk7xU+plvSt
9CQ9KYHq9VtVs81N3m0lfzit2+HUnPRd8Sjs1+vpZnyXIdC2QReD4bjMSBSmMSO5cYTRTt/T2i1u
ZNKVaOdXdhlvGtONcqgpoEQAnm5iHcxsDyA34cY632hK0Hb7tb+WFUIznEbu7F6zDQ7h63W4nObF
4+goeRir1k/lXbaP9v2hy3ZV/ShLL7XxZmXfdFKRn6M1g+xkBE1vA8zGDqy37j5aPoTUJgw5fchv
8rm/78r8zSgrr48c0gtk8bxSTkF6hA9CgYpqQzc9rGTz0Z5yO/4uPI/347X1NObg6VXTfKvk7mBY
vl7LhFfLMAosPjzJdj+KH+aLcStfi9fLVbHO9kC9l9vhe/8avfS340303EzX+dRvRH3E9rJx5tqN
oTFWsjc0TZD3Tph8i/KNVkoY2dpDbfcxNMUHtUXAgWeCm1BCtbelEDn9nfmj/67Six/tBExjPAyn
/kp90e8ocoblWRX0rdHHdgeTTGoTe2GNmCFgvCbJ1ThuonFrnUNpfPW2+p6G+7EMdMhGd+ajOL5l
3fdF2grPxWP/rN6IjLhRswG3qN52ZLpYb/hiKaBKvB+meAXJIHbq8RH+W1j6ANoSPrsz1WcdusY4
H2pK4UiPjlb3XbEcLXPVGiMOr+icRtnGD3U+evCG7P5JdY0jjA3cQGETCCyymtMkG926LSS/DPdK
f91Ifq1cDcKGk1G7p3qGFKof1CC7au5CH6FR/KjFzgAls3EKVOaLUy/uWNg9LqOpR+x0nTozhWjk
kScP+bssPOw25vFhLRhhiSO+sLvxaOFBda2b8D36jkhTa/mxdXm9FC869Ll4oFvtCMt2VH04cqUB
x8+boo2oOKpk0wBRFbv4UXDI6DaadLtaN1q/NzqHdY5vmn4AAWXX8qG/WRh7dRC3r4pCu/VQqG+W
aoccADWogDvOdlL7QKSOUxc0facA0xJU6kXtprMTVq4m4RWwn/M3KU6hvbA964Vd6k6cPRZzZ+vz
9yS8Z9s0KGBgsV0tj6yNN0ZvowHVhL0ynLThlN2oHhDlq3ZVPyvVt/x5hOD4lNxVV8pDuEa21D8C
LVfbzp1vpW/XrEkeXIyHxK0aD8c7W4tzJ56ZZkGJ1TS7U+RgVLp0LtRIEz9vsrvCkrh16WlIy30k
SbY4jo64Xdj1NquXXbcd1NdgeYuqG/lOs7xizBz4nLBr7oc7oES9t80n6SjeN9e0VesVCgisepyK
HA6X8830rsA8y20GXQNFL9+u5Ls4g8+AzN4rTzukg6M+Gfem313nmpNuqtANOSb0dnbXfyMqKAHM
lzdWvTfU+7beJ6pjQW0ovMHNuiANCrd5gzqYPxjszvvhrrzJfwh0Xo+M8AimBXVYbFdvyUd6mF/A
lEF09QecY57CU1XCp7BnDQFUYBEF9L15sqjJIqga58JGlgP4ULniNGzfsd364i2fGTGpLDr/A9lE
k1ZhNu6TMJ0InVxscVAC3UxvhGfdUR9i0z5DqT90EP3BkcQTmgkBnV+4azkudd2jPLswUAn1EkYn
HkvIt64oTpsatowqvEjN65Dn3jTgeafi0QM9Q3qe2tabq4+f5ff/hfbY6XVMyo/q/wHp1BmZ+d9r
p+zXMspfv//o4r83xs5/58++mCX/oWPLBE5Hm/uskKKZ8mdfzDT/wJaA8E2c586CybOE7z/4naz/
oQMJwZ/CWgbCvATv8j/wnSz+gdwKgiOmyug9zX/VFvt8/ITXaUHv5MrkS9Fq08/39vdjaBHJCxRm
KwnWtFJ9GF/pJoox/tPXMt8QE636f3s1v2iHXchLVBqAZ/tMwpJAKxGIXlyvVKSsg2kWBQsAO8tn
F96rY1xsl3VMj4sZiwcZ9aL99UU/Q3q0/bgorURceghmwxfhohUnd+Y0jJUaBX2jCYcuz+hilLpi
E8yd/eb5Ph89f14KvvnZ90ilFfoP51sSSpa11uUEB4SC8JlVFVxIcqzyYpb5raSRqt5zvPv5b7Ep
Tg9fP+nF5UFmzmHWxPqga0KKiq7u0+fU4KRPuWa27B3DQDFTKH5frcK1DHEEOn/VrrbZx+oJ1m3z
Bhu823x9/QuQxeAGMGECy+FNYEfKuP58A9k0auEAFSgIh/NHzmb5YcA+8ls2JoUbL5Di0bzF6r6W
G8rDZuCQWHLKjWZZT5yx76Q7Qx/mjSkN0zP07Txyv77Bi/H+8/5k9IJnVzoFasTF/SWVhiAzF5ug
MWPobkU5UsrOemDm40x5WArXX1/vkop8viDW7mdntrM7yz+Cu4iWNyG8kEeHfETEkQFmHqXeQuin
h9ZFvY2rJr1N28xFMIPo3ZT7ENKcsRzmKst67+u7+Rmn9hcGRuw4GA/eRSw4yN+JSbyYfsVgVO2Z
3BuMckfHuG4ji5O+IXe7BsOX2VbaOD2MNYz7ZKi/6+gxN92krx4J9irlaWjGt2jAxG9qJVNikioY
wXHCuekx6od62y4xtM4IRtLozL0EpWkymXAV68uhKBthW8TmlDsy9F0/HKvwaJAB9e3rR/yJWV0+
ItRSHP9+zsNL7+m67yV0pEkRaPVkksxaNp3i9n09P+StTuy9Uc+PldWkIFqDZJ3EvM78Bq41SR3o
JbNQ67dVEXZvo6QJ1ytcortcG0Q89BY9WMY0v0szqX7BWyzcGt2QflcIkXYwmpZfh1VAZDKX/XQ+
0IzKo9p1Ymt3wOvHqRhHD2fP/O7rxz1P6H88raHp52z3n2L3z/NNGKcwMwVOAOtZSKBjWOp0i/Y7
F/fLWcOwkTC5RvCNydA/bcBM9KrDzH0FcG2jZwH+aB323XZsV+2HmYm/Mzm7WK/PoxTuEpEPLGSI
+C891QzUePHacjmlqKIjcsAdNzY7FmyR3ywHF9vRn1dimYQ4gG4V2Pvz6yuwxoqUrssDuHLRMbfK
+SHVxfxuFZpuNyhJfldIcXL79Te7XKTPj3eWVoJsYUIJ/+bzRcE1LTHvyyLo1T5669PJhAGWNcxE
RHSSQtSGrjwu1ly/ZH3OJGo14Xcf9FdvGNkEdYl29se8DD6HimGko5jVAVZhgptoYsW4GUooxrJW
hP8qz+jnooPPGl45Z88N/JAuNiW50DNdhnISLMj57Uxg0w2NvNxbaCXuv361v/qeZ0oLVRGhvoRD
fX61pZk0XVNwyMLHJDxKcicdh26edoLcmDtVycp9rBCi+PVFf/U9DRkzKgNok8e8uGhjZvmqTXod
JI04bhQ1TG7jBkY5HEfU1um68A2TSZ5Bj1rcCDgSsOt8fQu/em78LiCJERItGZed77UjAmuEghqo
sUj3U9b17dSHolcl3U0RCZJm53L+u73tV4PozC9jpYVEAGnk88s2kciLTccgilLVOoXoASX0Xk0B
hZQ8k98UVueXeLHQIa+WDZFtFBz50k2uplI0kSZXAQY1tPOL9mHsfrtb/+IiWFtgFkchAxlGvqgO
CktptZW08KCP5hB5TC1wkBMieg5ff65fvDlZZP4BSkNFgfvx+c3lMIgRQ+EWMCObeMySDpSirmnT
jZlS1r8ZG5+JPT+nn8yaQm1pEOAJ2P75Ym01ZcQ09W1ApSJvithKZNcS2dlX3Sz2sFiF63CoxsSZ
BP316+f81fvEh8bCDPQnueVipRNSlsJ+Ltsgz3TBbUf1TUin2fv6Ir/YnNgo0PFjPgPj8XJkjEqK
XiSL2qAWjPxOTbhAn0zGpuIwY8d5379/fb0LEO3nC1U4xaHAP5MTOMF9fqEVhipJYxUVKH6zrg6x
pFrvxUbF1FbJOwFyEbL1WjKi0o0FeD1uWJnJYZHbsgT8Tcx0W7F2Hcsw6d4GvR3eWLBG1QaqVfwp
0YVDqPb1y9c3/YsRp3C7MhFLkKxwJPp8z3jMNplcCmUwIx30DaUMjwvZsUGphcJvUoZ+sRzCAj3H
j5zpFv9Yi6p4wcNxqasg7Ke49As9TQ/4TpreqDbdzdBLy1ZWelqxGqlAh4mo6n+/35Docw6vspjK
BJR9flZCbYxJQFUdFGo02ARykpmw1CAnSWX9Br79xdzC+wx6Hiu/cS6qP1+K87F+rlWKQKVk3M2l
0u06faU0NsVVeYzQfKauWa3dTmh+u+38Ys3H+cdi0ZcQBvxjD7cEsTFm0SiCRtBYfleKhjWaAej6
KfG7rEHin0Cr+03x8ovZxh6HxwUzmv388gC1qjF0/jwsAqEv1ccyW4RrE4+Be1Op0iDVi9/tbD9Z
sBcLP45SMEjVM2uVcvDzK4aRKhX5qsPYUxQkbWjSwsZOsc77YBMwHtgQLWgPljU9rLUZXlvlhIlX
nFSojCMtbT5qVcrvplTmFNCWi7ERavLu3WWK3zQ1ofbPtH5SHOYt+j+zsRRPQYcdVCAS96ws9dO/
nocYsKBpOhcopKVcrB3kZXa9WtI+lWu0D3ZNKKBLpojwhPX++Ju0qV/M+XNBwMiEWogD6/n3/0Z4
JKKzNhc5o7jVBRKLpWn1V+itG+vci/jXj4XEhikAgZFLXs6DRWz6cpHBnH52PABkaBGHpuCqYZwG
X1/q3Pm6qATImYHJKVHpwGG/TN4tkkiYxDlkU5kjTtQ9Hlf0C3B1l9pc/Fb2MioISNzVetXnC0XX
sJg6ZuhZftcJE/FtOePsejHH9dAbdfGgrrMEBVqs0EdVQvX29d3K56388/DFmPxcaYvkbeEbefER
GnXpsOiiIVJM0LTqSalfc6S8h7qbQRqmJIneBjFu73utiaazvJAk71ZebyIjbhDtqyCqktjftFWf
OYXBWaTKh9HFuaLb6clo3kxmOW/EBFStDfViP+nJYH/9CNK5QPj8CBwwqWxZUSH3/WM9lepVoKo3
wa/lBuOKobJqJ1W70NZykYM9y89JKGM6GH08OWIkvS15um5/cxN/2vT+dRs0LdhQMIjB/Bo1BJ/+
opgwy2qpkwjqrtG3JjS0toniq6lUW6LB09ojqhDeLKuTvfbTo5FmhgaQk4iuNsfJh5xVj3NbwVeg
HdffDbOQMBnSHs1phS3H0hJDBxV2r/b5FaGKmH2AMHSRthEm7W2KEzuEDEfzBjB8vG3i6LVc4gfd
OA8vZd5GhbVJrLS0GwFnJz0sS0fJ9mKJPAsLXtEaQAyxhmpiT42xKZfaQ6Snm65eHkQYGqP1TZ5F
V4BdUmbpzTKNe7Rv67bC+GWNp5cWmfdorVcLTQziakp9a6ZotjJxoJWybNe2eTSFGrsDiGOaeejk
BPFTu+3BXpVU9vq+8VOg2LErfgyh4IlFuyFYbltqMT6544vSA1UlbMc0L8hfp3+TOX0qeIJJLlye
CcE6IbrU4I9NEPRUMO3OGoG+015xMAX4NmDOAFBj3ati6GbltRIJdkY9s+YzzI+4OyU9iEi5CodF
i2/VFkpEmZcvZZoDWWNWo4VvitHcLEBE9LufaWm4tSz6hnZASfc9Idp+zaL7Zhm3sSqfamP1peYq
iuT9aLYvM27KnY6LS5ij2JsgBqSWtxSJIwmmF0ahNxDq0gpz5q4jmG+v7XAy3yTN7VTvO1F7HvXv
6qqOtmxoV6j8/Xb5rpLWapu0ph3w3p1eiz/M4WOFpTiAeLOgun0cbfJWs1eihw1cSPSy2ycWUvhF
MR/JzSlsixbvOrVHOa8Mqr8Mmp50S2BnYORJ441VdC83us8oBglSbUXEd0dswtIWieyKspH3uoxX
+aA/RAzn3EgfhhbTO5BAPcy2xXoOG5PeUQj6mjDi+jKHJ6PFPqLTH2qgXDlu0ZYajZMLkboxtNhW
9NSbi+5FEKEdzTPUmkX8phXVSVlGytNQ2Kj1qWv3E7wZ0ADHIvFaQO9C28eJFdiVMAbXkm221PdR
rx+V2UIMO82OLqW7poXMpHDgG60HAwfUMFXvzBkKnpCXRwujPYT25FmSh4aEOPEUpX1Rs+odLAIH
k3hfYiLS54Dwulzs0ZIftQrJXlRM3ixhXsky+UD6MeTZ4obAtfcVxuMKkd7pwx8IDp26lTxAy7l9
T6RsrwI212P6mIrPJTLljGmSpDPeHeOj1ZWBYHVvuA1FdqICFzfxR2d227ACxBWq7/GoH+SwdUk/
ctHQueLYeigTVbRJIIELrjWQKyM93BLH2jpgB+0euaSfK/1R1eUHC1x4rrT7XBsVeywhM5xXEKvh
Z8gbQki4xnhbsivaBR5AfT1tK4TJ8gSGq5pbkZ6sOMS3Ky+wbrI9kQI2Xk6WbabNhAplrF+UJe6L
TV7FJEd0M21HTosYbfhtWB/zWHuRSx1kNIVrMttLWd8magYTR09NF/m7XUSK1+l1P9kdRKfQpPYA
p7AtiCtZr+t3uZEUTrNUp6Kt30Zxyh/NriEYVfUb0XrFk+CgtsNt01U3dDN1A5lvMapwKPqo5vaM
TanASimR2iyIpqOeJUgYoivMPrBeyNTv+FjcWysQdMwNQ+9atQACxMiIyioX+ZHNORFQN74Rs+/o
NByzxkDJEoJumG+WvvfrwnhOWVZD1BnhUr1XKwVAFa2hKxkrRCwl1p601ZC2i6yGNTLgfd22+VU+
a6VvNb3hZEXXwIkqcE8R8w6OyNg2MQtOJF9BdD4LvTujWZ0W46dp00x99QbUnQowdPXE7XETZeoj
VR3W1NiFVmY8SGqPvc3A461qZYG3zkEoS503NxImaaFQ5XdJHgnfzTpUqFLSfPxhdOvtmpUfIqoj
F1X76sUQCZMFYqaDrweqcsx1XrFgIOg3FSFIZJVxymVh9aplrO8Rrn+3QmaIUluYi3RiB48IIOqB
KZpDd81JJ5etbjw2prAOG1Rj5jZkmb2K4iYPZGGBW0RkunDfVEvyvMiYGwBo40cYa7Pwocld7REc
yGIo4v/WH7Qkt+6TRgmvSgxVKF1UGDSy2SI9rvta8/u601ZPWFNIe0ONiDk0xv5Y5TQYaESH46vV
KJnojyMEDYxKv3XYEL0tKxeH6lMsLy22UdsubbA9oWuXbYZQiXPbbHXNK6cuveUEl/f058cXyuji
XZr7eQvcohzyIq8frWgk6k8b+qNeWpj5ZnJW842mmIyX8K4zmPBFXkxMrtVSfUQklW6nmKlcofk2
7HTOgf3XZR2I7rM61ON5kld+LOJLMC9JBg1JVtEiitW10JTdIaGJ8ZQQ1ob/TpjszD6stgICf/gk
qnlcrAIeAO735ouuCu0WH2HWHrK5OdOPz0atw1kphHiHHxC0r5EUoJ6k9UJXOBxq5p06V69G3xdB
yaHgrh+z9l5LDSXoVhoGg4y1uV21hFwXg6hmpDkqsddJOttZ28hvHJ+7m1iBcbOMarYD1ZG3EcYi
D5IgCd5K1+EghrGnF+k9zvypOySI24DuoJnowpS7ZSqvNqYZk1dhfeklXbjCQMpmuAqpbiWx3w7p
4odSo2Mjl5oRjiMgm+TzjcPg9SLyHna7nNO8uYh9SBhAlzucZzZSL5hvc5NkHLtV08dajii/OcS+
uowxA1tN/FfWPDoMayO6hhGPxxhXsN5ek3x0o7Or0bpKC/wlHBb2ZEfj0Zyogy2NmvltJPP7QS3N
AaH/MHQOY1zaFhSB8FNGRXhEPH3sCWJ9auel3sxzIv1Imrj8CCMtehBEvXpbm5sQPThHPorojWRB
WMXTLL2a17BGc5ogUMyKPjEcmr4VHmEN/21MiatNBYtLMtUnBLbiW90mcwCLct5N1Mi3qKYjyiEB
wVY+lVgYzOtOHXXDtlqNE9FUS9SO/Sj/0IcCExGAOLcT597XSvmpExUAU6FswKXbuV8tWkUiXFRD
xTt6iWpeV4UtFDVJYzyEkzA8qRktBxIutdHDqaossKkRx2Du5eXdNOayc9aZg202iU3uGfUIa7RI
2XmwTlGuFrItYT0W6nxThtb6hP+aFGjkoLmzMYz1daKUWEkNzSy8SemSbHJRjr00GYvHOmY3nMWs
dJqWseaq44rfgoJtmSNOqMGcscygXZZJ6oUU2YHKuXanWWF3L2jYLWE2gRkkg1iur7VSiQVniTFG
sLMiVP1I7DN2825FRaBNzZj4HI2tw1xgpyMOxLgnUa3ca7VFqcR3zrZ8PLnxq6GG35YVxXedfu3d
qCrKW1d+zFMG2oxZ4A9gKsUzEmOfYSDMAulaqardID4+ew+HhhOvUHzyXDTuGqmw9n0/mLYR6f+L
uPPakRxJs/QTcUAtbp2uPTy0yrghUgWNRmU00qiefj6vngWmB1hg52qB7kIBicrIdCfNfnHOdxrk
TdPIYS68LvsZjn3yMCjZnKd27M6D8i24lIFtPsOpnq9OPYRpMIoLItjqWM/SJvLEK/ee5qJeEuRE
Tqe7A6+t2cMQMrt19fm7Bijr5mq09k4d+qduGW43CO3kF+YKG9Ajm5qXAthU+QnWn2I5cgf8HxOI
WWNUvemG5W9gKXPFqQltA6jgj4Cu5MByWz65KtCwkyP1UrkB8rvIEn8Wv1nf1SSrXdch2XXd6slE
/nuvkX/bFum863SrD4U7L5xebUYVbEpgflQM2fjDr3z/auIgP9eeCdMVLoxC+LeIU7B4NmI71nky
tVZvuChfF69N3TjlRvdWeXerFh66JdTt2QxB4O74DwI4fPPIlyAI9l59WaSeNuGutlpuNpKtAJGA
PsKkg503y735VbdWfMhEPO7iAD1B5Kp78h1AGEQqZ+nZFEP8skZtCIw/kpkF8I9sGRHN9RPcWYUu
1rVEcZgGh0FFH3l/CZxBEFl5vb1tlq4AHhTA8qlF52yUAGCRLYk6BQElCp9+defb1nFh8/yL3Lfk
NENhYZnjB+MhzDA8bcWoq7txWfs/Iuuwsq+KSMlt5XeKdfjEpG6bg13YzdRBQLiq5ruyjHOvQhG8
jUkTED3vjPndWBXeTd8GTg7wx4ha1oQq3LVNaJ7GXLnHNSa0jFSZdTO3hXtZsEnCOgzFvVq826Nt
1ouu+WvCaGJSNqvQucFZ9AZT+8+ekVAaU5ini9XDgog9u9xOYUXv0gX1s00hu/MDoZDmqG69cGD9
FV7S7FaqlUvf5B2YxbH5Oc45D3yUb1VrjadhSJKNH3fjHSZe6BgEqj9QcqFLd+wljedWbpXv/ZLj
pD/A19GbrMYhDCy2jkMWvTtE5qRx2bkbFmlklAk4CKdiTqhi27oEoZLIY7i2YpeP07DNmsA6FhNW
KsdpvDvcsvfwK1tA8kwRKTzdZTMG3PsWS3zcQZ14QVFRH2SuxXUdZJnzy0Svd9HoPZSwGp+9clrv
LeJkOL8Q7wfmxhdRWf+ikWYMaenOI4AlGzWNvcRgXvL2Q3ja2g6Tzt5nyUjbmlqJVr+N2n19+4j6
CLdW4EJOiYpQHyM95Tuv/OT24xRv3Nx59Z1yZQIEcW7DwpQhgpM3xTXHC+XwIZ/tfv0ZCxcoUD/E
exdA5tFp0IdnJJmLjaVt/UyB8x1adfs1rg19iNAfJpv1j0gnvxgrjCkgol+9w/k7lUFBS+N8wUZr
Hz3OhV2T1+tzVGLxmjKMZq5VPAmzYiFRMl8OeVcjOnWRojsmnLZGI0gxLjNWnQz11Q77ZOeHQ7fL
ulpf4gS2nGirZJ9nU1r3Up98mrwr8yhAToQrbjJvcfbg9PIPuDv5aakZAXj1a7UI+oZ+UGf6Smgw
fobnxqvN7R0gzizzfxHbfavt5nCXuPyDYnPX1Kr4QahUeKbD9beOJqZCxmu77VYR7ywJAm/WKLjn
sE44DOZ+59bNrdDU10UavWn08A4WjkbFC8zZTmyFzBKcVuo4hSwxrKHr3sOE2WKvD9/kUq/NRlkd
HorIUT6vm5NA78uTHeGw4VVWaLWdtR0PY21ZhDFDJw7GOrrKeK4fZhmo36ohgDpq5hfTZv8A++y9
MEX9YaZ8PEyzP+/cdnrtktll36+C96ooyqvO82nXl1N5za0k2drFsfCb5VzZyj651WTfa8BPBwHM
7+h0aFKHOi62naX680qT93sqSDIbQtnjQ4kozkw8v/k+HEI+f5VGyhdn9D5m1wjvq6BZ3c7gh3fV
MPGEO/BiE4bTmrSwVAYgciunYgQxWEWD0whRdakDg2O28x/i1otOjqh+O30xvA9Z5x850cdzpgc2
p9LBPWKC/Ne0wLQkmFIgifHKd2Y15qe2wvYpgbH56Y6wP7ugOZg69i7DlPVbRIMajlcynq3RaZJj
0TBWbv1Z7Rbl9Xx31YqZEYnrN2mjxdZboBbK9SAMm/bCPtquFvdJKHBh5Fy6tsXEyxKmO2viIfF+
ZeM+clp7y1eGkllZmhJ8wMo0xQePz5QRkROj1hsplPohtYoy2AVYNWQZYzMc52VrLZXek0YsU69P
1PNcksaiCs7CqS71TiGUSpOIsyekh9kCvmqvIUykXWnH9MxJUTZ7Z+i6vYXWbG/p3AMbS2FfIBUv
R6JZu+IxCsfwwrhe75fQW3lOw7MmobjZEunWPjhF4Dw0VIBHi6ruFJfGIG/2sn3f5fkzgXbDhh8w
bYc41hsUXFpsQCYeKwuQwWyrm2C9szdxtt5VbfHLXuzwviI/7Kle5f3YUOCP1vrH7zBzRnV5hSGb
YPJ03e9WjAjtCT56gnpZ7V2mpZ9esViXqm1XF/OxCQqcROYtG93mrmMNuBVBcz+M4xeyCLXxe/uj
KaHJERhabY3ALuCqcEh7O5+OFRQwetmhfFJjy72NDmBjDzCHK+Ux18t8c3ZGt6Ax77KD7RaCt30u
d8LPkvfJQelfyeJ3GUzrXdezukpbiZ0uKljE+eOwHAJSGv+M1Fb7AYHbyXGVfJxkC2zJ5cyNbIqV
DeMCsINd3flf/ljasJEqawept36zSPC+xPCv9oBCgfAtDp6fITMbd86XB9SDv+AQ4uRbCyhfWkS/
yk61KX2Tc0yED9YCNPamqUNk4MzOGbfccrOLsIq4PuQKIZlvC3DqCvy4gKObJES8G4bS0dQepn4e
7itw1G81GGsuFPTso/LK84QsioHOgpUPCN5rOGKXbaf+lPgiPLTJqH8OBmqrref7tupmfIk83IFJ
1BOMlOC3XXXvrj81d9CEVVos4KvWeC7OSZ2Fexn1eBzCwp1uvFxzp7O2f1nKYYKmS/+YTtXM6FLN
RXnxMoLtAPd8rzYiE1NbORj/0Ea1P9ZnO2PFxixMzfvBE+7erud1K2tYzU4z7lTMSsO1PHjUpmfK
Jk15dAN//Z6pSO+sLML+s2ZXq/CGFy8smbStDG9qL7a3vRO1f7wbLcPr4LWEK29eIuKg3kRoRB4l
SjHEnZyOH1ExT4fAV2dTiu5+yCfGxtX8lZT6ryhktI80C4Up0Lcc1sQ+QMurz/PYhv6mUuH4l8UH
jk3IiuObTBbxUcVSg0X+ljqi1wxa++hmbAsYvdVYvtb6R94SqwzdyZz1OPl4wnFqk4rLFTIRFrFz
s6Q/ZtKJGXcOeXiwa8fHn0Ivr0TeMsoLs+d84vDKyEw9FpDBX7hdwV7eoCgSPiZQkBLvHsTedl+1
A28SCBNghQhxKBjbUn1l9TQzWxsyJlH4VAZTCD5WZzmTwfRLw5c66ynJDmXVsTZA9PmwNOBKN0La
d4GX5HdTW4Ef9+022euiK206dC2mvaDDcICtAQjbACiCXugvuoRP3rXojAJ/8TF65xpASGl1aoLg
sjBvw/rEkd5O60bTgrwyMm72LUvLU1SWjyKICBTPKcHFykLHX+BAyXLt9na7lifko4DNuli9r3W7
zBuK2TlPafDAgrpVvuzDQeMHChzjLAyrhbMzRfHMzIrlMN7XQS2Ug1FUgl9OcAB54eqkOSuZPT9m
us9i/OWOLMz9nFV4MMSKBx4QjIMoNw07fISm+Dk2mGd9vxiO7J6KvZNYu24Nu42TAWFfO+zUk5dk
x2ryH/XU4ufTmvJTuOrNHn0MlKRvblZImRbE6mz+YE9epHVAJw2oqPue0Pr8bLken0DcLczcJdYq
RqAHJ8y9Kykv7mcTRiXHApU2DiMAs39VnjsHwtm/EqVwMiU3aCkegpNjl9UpspxL3gYfTR83p6gG
Y1905q11mItXPqD0pO4hvHT+uquTePgxhiaMDwuRijvwuZy/feMHhynKghfGpuW28kx38FRlsMnp
8qyyYtkL1xdfzPpzDDtaMFnuR8WWI+t3UdKzZYuL4t4au/hApzVuQyq+s+EpvVAZtMdWRRhs/dxK
9RD657pebWrYwXtjpMCIOW7dixZhfw3GOXpMkpzd/ZTwFLYxdbhhpL0Pe15Z2il3n2Pre7olKz3O
i1duVsFEhwA+c6vFgks/jz5FW+mZnyXbPEx5CQTOzcxn+GKTNGttSCoM/xQI2zDS9oV+hI/HhaFZ
Mg3UDefM5P2Vy5rlXZxFl24IFVsrx4qOxi3rU2MlrruJOuY7HSyyzzUS7UlGo32K4U++O8yY9uVa
jgmVhDAcreNKi4wq6UtniM1loYa9Y4PpL6KhBvzYT/6mbSL5Qa6VfnG0f6NSa2ruSk5rns6cZO0m
WS0IsklesivJZVP8zNuF31uHY51vF4iE1xBBBBkd1fx7ENLi5RHVoVxuC6msXaeH1bL0EyYjF/NZ
o16lk5dUE1jmFotNwq4TIbyPEP5nmsvBlNtoJc52s5aO82eCoXwHX7P+ZdchqakinOUjeVdM5O1V
FeFdPTQUAXHXyrs+Bs25KTsTi200F+6HX4zdd29KQNCLMzYXV8ZczCQ7xNbGatzssZkKw9VLx31n
AzrvrjpqLDd1JkzuXWdHf5YCMwU4ge47X9o8vlCHYX/3fO7V2XJElprEubmTS91cVNgETIp6C+JY
Lvz3pKqH33ajFNNCgmfwcA3IZSaOqi/T2+N2rUf+uGRVFne5QfpbghV/r5Ky+yYLyf7iS46AthaJ
3k2u5W+MkEoBt45zfJHhAEWcuGskW+jM8ZzR0jG/L91jJjz3RVW6v19AY9fcjAUQlNxt/avoa2QL
kz301Es+Q/KtMDeHSJLPb80ao53v2hrLhv/Pn8vLxiDtlbTlngKz+9Evc5BsCPjgn2rgxJuamb8J
EMEHD6nTNTCC1Ig4EdlxmaP5rc1g/R+meknOUq9rt3FDU3bXvIlsb4M2tuhfJJvjY57ZeX6IahQz
xTiK/mWUqiRJvpb+vpbs9+Ghe9ULu8ocY2qciSIdWMB6W5ttGNTiuvE2S5b4TDZc3vrMSDhRfc+2
lQtBoJ+vFwcEMZFvlwjW5ksXy+GgTD0HuyEyfCD90vOROshzc8p/5fh7nlLp7NFOUFnUPSqektWV
IaWD6UaaRWv1wkgj/2QMTwedWMrfG2eyv9o+6s/Mz+U+qWX1bs9yLAGS+jP70HY4ZER3/u4nM9w7
y7ycw0Ca4pKg/LlnIMtvX/aIxtabeCUeEp5TOvrsOrc8mClWLTTZiVE/CGXJ4LbL/Bph09gTqCKP
cRai6GmiJf/lWLm8CxbZ95sRe8i40yGDJ8JTaJDA3o/umCpkCMCnAXy/RDV7/bSAC19vh8LwNOZZ
gGSlj/lX7WXFnWE0/s5EAAqFLpTmsKj6+WebBN2rnJrhtyQ7Bw9r7Fk/LReFftB63StTTYvmbmnD
bRGXeFwxu0xv2vb0R5cwsCidJn6nZwiJ6cvnlVV/cm11SH1ASgrY5aCxWCj2nFcoaKjHM+Iatkml
crOXQqKu7kmutWeLunLgIL3nPRgIm2Y4W6bSVMjZPYeMl62rMpYHxotJtDHRZH8qQMhxWg2oNZlg
8WTpUfrvMRP6ZpN1Hl9EJwOWEtqu+DJLqS5jgVPDW3SfPaP3495lGFw/FBgdtt0Yi2tSJdVjMjRZ
tXcy5qoba+alX/m+GYDe4q4Rsy3ijFgxgPhQ8xCwCv1RuUP4J/SEvBMkvzCGXCaOB3tAAD9YfoQL
lM6ctfpSSFy/0ublqdqbVFcq0ji2QRUkr0IAaqujhCfQUh1fQmPYHO1736D8G2XgQY0mTOw9HxOn
PjKjmt4s8l1g8bi8sCwMXvICHUc18eByLWRXEYXVywK297VMYtGfi6CP/tDsTPW2HQfejWLAjUJB
sFr4FayWymxA2nmgjs7lvoUE3QLMGfPPalld6qxWuf3JjTzxzFXUhdtYl5k8hYuRR03cOUoU3o86
nVhxfImKR7tke3WPDmU4gJEu94Q8cOqWS/7JdoqPM3LcpXmYyNSm6BD5urPZGMn9PxomgxjyW9lw
yKEsjRz3ofJ4hDt5e78HRaNzH98cP83Sl/ubrhGTed8QVXZDHLopP4TfNCFNrfIIW9tMiatfBm+Z
WEVlctjL28nccAHsk3We7+wgy9OkadUz6QwzmyNnmHcU9dxAZcgvM3G2D65sliucT81ngAXksY+y
NvgqK10VtJAiZIjKXP02oeJLmutqOLSNoBnSdY3xfXFlWD2IYR4P3dC1J9tSLYE0ln0eVsLEb5ec
ClO+YIbc0H0JN5r551asJWc7YOfsoQpCzshi9TjngqzlELE7y3unpbQPlUTYE+SWeNY83w/dXGbX
CafibhDBeLRyAJlqpqZO63blQ4KRXeMrH9ue0IGmYdLaWHFmQaq0K4gbLQ+cCw3cJ4VEjgfXZee6
bcqOYttmSnoQrGtQ4Jg13kiv5CRpgLJJNqYVTpfBdK+zcngXGx0mD6MiIY7PITxmXWKlpVeDfJh0
CwY/6INzyz6BjX2MwtR1VPDq83Qfyt6qc+qyNvhZcaFQJRM4dVT5dAWf2I93rEK5soYQv0njY4Cg
eJDHZJbe0cg5QKEU8KiMbGhTFbP5QNjFfWGLZXrz7SGkbtRcUkTeobX1luqFQgvGA2UPD+8gE3aU
QpEZlk5RxYVJdeheaOPNw9KNcN6UQBQh+h5Hl5wdQnaGBwNHFA6J7WxCFBMpZEjcMGq2zsZM/ZnR
BH+bgFiZPmU0bhFl2VEC1tHIGT9y/D8ZmqOREfXc2xeZ8N3dr5mDgcaamLHt5tkprCvKg7aiZ1Fs
2iUpMf9SH/+vvNavbc3//qeJ+t9yK//f8iwPf9tbFmT/P3+r25/mv+Oa/+tPd8MD/v+KsnRupr//
uyH7suicLcvw72GW//xH/3Jkx/Z/YBQIEE0Dj8IacXPsTP/EWYbJf7j4lAi1v1mF/xUY+H/iLD1+
iVBt9rok4fzrl/r/irNM/sOJOEM5+8hcv1m8/zekwn9XWMPijTyu03/Mw1jgsPP+u2w3L0hHqGL2
CGPncEtrEWzrWiW71Z+zVEQEvP63D+fxXwrK/w48RsP575L9248kHhEZOzBnVLzQG//9Ry5WU6IG
8sWx15pguahY112RVdYhM2ALPGbvYN0q37pnMW2OpaenUxQVsMPazjpOdGaXSY/Vn4qu74EIieLR
ycqXUDgoc1iTdrtBds5pqNwJZVSIZEPKUn/TPTmw+7WTbYOm8v8Cgb+t/Wjg9sQd+a+kRjGamnsx
5inhJfpQz957Fy/KhieVMSadG4B8fVBIaBkZ4bG5n2S/HQ6ss6QyJWajRwHFb2ihYKmd2xaMOeBm
xJKJrfBoO328B4pwHzGqnG5dgfuhCun/ddDkHvqbdcF2azZtbKJONAG6SkNhS1ZhUfhUC4BPGGnI
e6uj/kMUYw8l3o4/Qfl8j4n6h3lTqaMduP6wLT0GD1vDHflKukt1tknOpWiaut8918xWYxPDSyse
FsHUMvE56MG4N0d/GH4Vmi1oXqkVkdRApeRJluJANvw+5NKN5J1NqN4G9zI3Xw2HJw8/But335Gl
gwaPbXtlvizqBCQ6YNxjyCLQmGBBWWVAQtkVlCCs27/TgOysk87zkqkvFclPxWIutdyaMRVxOXCI
mUKYwtm4NKnpjE6EdienRJxnuGX614QiWJhw0yVsHJRsqx9FAd1/ZeXAKhpJn/L0LlhhizX1RYft
AP6xW979wZxKEmQapiYMvI5h7fEpTjvfXo5VWDo038WZe9Y/Qwz4M7H9I4qlSEuDjKTuvhwpd2R3
HPoqtu46lGgwWthHC25LRN5/24WkKk8/GSicxyEOfhqVsIRnDsAOK9jYde2nnpcl9GbLsZzEZxLZ
7yIICTZB0gxDRtTxMbO9XSiIr5Oynk64PUoGBo5rjjaO+t0UolCZdUQsVLlK9zc3F5M9ixhH8sVs
sEdP1hByf07eAQMC8VK3AC/fxSdk4Em1lTZb2iK9k/RoLXuARRyyoI5fgfcXu3WknAz98nl1RU3M
1MgH1k3yN8mpIcIENVBKSOuSkGy6t4IsYl2tC+8yBea5CD0YishRd2xTxr20BkUUC0uTXeMF10n7
L+HkLp9eEMyHeZpPRYLgYmn7PX1HdwqyYriPXV6xta+zd5N79ccQPAdiyQ4R251DXoXJy1gxHAvj
gHhEFlD6UfErEGGm7uT5pedvLOJH+EZG/UbE+kaOpt76NvMCp3Yq9lOKCal0IIhmY04IHS28HZlj
G/f5gy3sedsOgjixAWscMjj5pOxOnV1i4tJ4SryfViSh0Kn5MrvOnWuC5lj29fOUo7XoomQ5ZX0X
XhM74wrP1LEiiiyN2AIGbCrJfR/st0YTpyfrrv8ZEEYrQcVU5UDNkkRMbw3QvORek7VyDMboaLER
7JL8Hq9LzluCCi4uVbKZkRc29XdvCTqdHFpox1MVjDEhhvbE9nC+KTlJmxHLiT/pfJ0SQDtDtZ1x
gD1UsvsBio00Lj2e+6l4cfD8b/PR3UrUAhUUUsG2uTHNrqru1ih7mid5j53h3Jto5+XifaHQ2nT1
lN0vlEyFFF/FnCcpyEViNtDHEenJzLM6D2Hz1xIdSziBfu2akGpxrJbuQIasThM64y6xf4Rhl1/o
g+WzV+Bnm+DN5xHrKkeTWGxb16yWzh0aBfdikZy9HXyCLcv2QJiot63ttU95W3ni68085jXSK7Vr
wSMu7m3hGIr6YPnOdorLaGuvyLRdrAQQ75t0sNXGXgGw2vYr+SPF0cG7xWlQnD29fiobhk0zlDdG
BOpmbO2fdmE+kOUcgEuihUYVyBeGiKGyBbmBZXGxGgr62vQ/yq4H7ETMWs/Zsq2C/F7GoEqRO88p
uIL+OE35s1cvy9H4untYo/xCHw+DH1lcjgP1VRX9Ry1LxGCBfprtT6u9HYiZObCyRiAZL+fZjg5Z
O+7Ia7haEiy8trhmkvBBjipIS9x2Gz9gMMcP2avQyHt/NMO57niFgJexyC1457qdVuOyLTM1fC3E
ACCjcL69avG+mGuFG7sNTmEXIK3qx8/EyRrm48FXDAQutjJ7M5iGbjq8aL+3Hlh6LzzAQj0HzoHJ
8Dkcvvtk7t95OzgIixCqWuS2W83E4FDKHnpBAP+zn4BLJqwrWY+QevC4LnLLnj1jD+W9RUkpT70K
5n/Y6Fs5etFHZk+XlVnFxinyDzFZl3BudgxiAMFSa2+zzozn0qhp39MPg7Urgreabf2jN/j146qd
Q+xLNLwWM2N/WPYTDqVUl8NnhwTa3XDn+QeRRacxDFnvVcPty7vmWQS5IZmwp0MQ8dP8ZrFrATYV
XeQcCwLDoNbFacmycisKgJNYNKEk5TC5+jY6EAX7USXudIdQ8NmbCtCKi3cJ3R66xdL+KlX3ZRKC
40Y0T6OAajWLct2Tv3jfgJryXPRyFlrNvKyW/ZCJA/sxP20D53so45PXLlDI1CJ27G19fla8lSHw
SVQnzjYrnaeOcR5aMPqGTnZvypFHB1oGsVZddGUk7r6E2nX37ZxjQNKV2bZ6tO8QIi1pKB1yEhr3
GZ9Tc5dN4HLzYZDbPgub48oy973zOlbfwuxCpAxst6Dgiejo1uwi2Drt1GiSVPVy7wE9y3Gh7kLU
mFsVrslDSZ4zMYz7RrFqD4kpTYgYYIxWrqzn6oNrWeGumoI9jS6SE8B21SQoBzoHl9LoL4c+zw6z
bvZlTiLTzNRg6w/2hwoMGE+3O7iA9srFc9ggcjNhRbtnkfKKvtlHSK2uVoKwvs3JifT8IE7tEYea
DUR+N4aE/HFWpz1Z0zfXSDrEdOIhHqhC3BKAVdNyi1dbv9TxDcm8Zwlc7VrnIYvzcmck9UOUZCdm
TBkbek5jpjhMJldCy3r7BSvIXRggrrcc597N0Xg5TZfcqRy7d17aH63DJKdhcLrRjo1zzluaXU49
coVn98XZe18U7NMLYGfZnJ+QhCKpZjy2UdH4mjVcWSTIfY10FyeSmhhbjuK5EuQwr8a/5AEZoxuc
qeQ9CQioShBe4oO33SKwdj7yvINF2ep33pmj43hg7GCIOnqSf6UdDPtCFNEx8GW2ZXrDI3eLzI3a
9nkV3VOPXSr1yyna9VRYgNaxrRM8GjG/j60XCtIp1ZnpNytEXL8MDw0b2xb12ZNVkz44j811qLrT
TW88gS+ASdf/U/ZUqT1YrEaJYtw7cwwkvZlPlqj/hqsZdkYkR3c1X/XgxpeMJJbdTL+w95JZ/JyQ
GO/NGMLxq1osQ/TTIwb0FpyestcvBuo+LLk5OxQ5YsFisJc79phw+yYeqzVunLekC397mdsfumCw
Ge4UERUkEYVS2/MtBzIfXtBik9qIPm156Eb9I0C5hHeItMUvP2hJ+iBPASNPiZzViWfMqeuBAuw0
ON1LBGCnQLwAFVB2L3XhjzusjcEfcqfY3LdBQ7pksqZj7oASn/N216u82zAXXY/B4iALGjr37yDr
jPzBRPfnIGzPy+jgJ/F+Iwky207lF+hSeGu6L3Q02SNzNLULmE0foAy0xyr49lAxp8L3HuN4+Rhy
O07XrvaPJGe917feBKOXYBrdMNlC8LOvfPcXq4MjawLA3XV8iKipsblBvV3w/GVleGks29n1QVLv
uoqMT0QUYzoW9+HUcNzUyB1vrLhm6I8o7/XJji3/0TIBpq/HMfHE1VK1YhhfsZAsB5+dKM8/CHFC
il/JeRuuwMj4v/qK7Z8J8Hw/Mn+cTDmPZFgx5CuX91X2v3Qsn/vcu2dlhYcocubHLCJNEOs+lxd6
aZSZ6Go7pAdptuQNEaco7C6LE0xnjyqG4HezPgDIWHH15Khp88Q7yojaXkVtt9Vxbd+bydkjBPm+
BblWTnOtV5w2sVDgl8mkQmX7kJt12vpakGe14HvJK9FeJ5NNnx5z/bQS1vhK3+hzvxYJMpHAfBeR
yV4zlnfPqAOnPx7xqykItuneVbZrOAzC6leuM/dOZJ5RO8SY2Q7FqKHyGtWnWFiVysz1fhfBqC89
nAKKcZB8o7KeVDW4YAoZpeqbTo7YVeOp7xCxes/alUsBxXcdx+/CtooDO0OmTKP64SOKNFa2QvVz
uOtIPEO+DV9zTExw2wuup4BcvlC62+r2qVbUh2l323FP6OnX3k4OsXHHO6bnJzNKCPB2bu4Jg1Z7
f0KJknfzNpOcoA1RpMeo6H8PPpGWDQ5HTNgrbEnicTv5hqZlSgfPUx3Losm+rqNzj27otJRTf8AI
Hl1c88trfoQyJ9WbqLRMaQYGlGGBFv1VJYb18LqPJxd8z7SAQFp/wEPq5Sawwu4BOHRy9kl9UZPn
f8STfIFXU598w5LfjifnxOLqVy14GTd53/wpM/0SdDOycI8bW6J75T9NSCgl0K307wv5RHdwkuZo
wfpv0Ydb1bVoFIGIofuTcTIzWOF8CB0fPTHe06eCl6z0X10n+7nnuBywTparpnPzK7NjVL1c2GYN
GBE9lKAhkvrRpsl2vOmwWiEOtyLSd34NELO3Gxicrh3vA2a86LAf2qEheDg0LypkelK7rFFiv4EU
xfoYo66NN3UzrcF8zoQVpNoiz3JegevOq+rtNOpqZ9d6Abmjw+Cx5I69lKl+fPYGWCxUzclVGtpM
0iy6A3l6T6x41K8SkfS+C0I/HfypfE2aWwTBdGsQwhzc/X5yW03AjjNvHGJ9XhJ8fvj18CPvGJWN
d3Pnqtd6MMOdDalGp14OSYB4HPHsssLZlZhR97SSqJKSsjnFFf6vJJxJ1IyJBuKv6Hh7P+buz7Pk
2iU45iqrC/A45D5vrhNN4yYbxhfiXGPIoKE+BTbSg9FDTCZEu8tNUF2WpfzwgvFxUB1Ry2ZxrrUz
6pcugo7tCUpe3mDsFKjKa0wIiD6jKbkE6PFHkyOxbzHjso/wD9aCXpbpndzb839SdybNkVvpFf0r
jl4LDszDojc5TyQzk3NtEFUkC3iYpwc84Nf7QB22JVqlsmvnXnRHSOpUFhJ4+IZ7z/Wh0Q6GeApH
+m2zLLWtdPX+3U6oaBDsofVX1pfI4p1aZ1xwSgD6ViM2n90MaQdPFaEDVUYEjhLFFxVG2yDE7eNX
aFJSiZcGMKczCIOGXepLt9VK9pAyXNY2e9BcqWAV2RkLmin3n8Z6fI4VZVqWQTSArEbsgsWjHUjt
i6p4z+SV+VCO3bEzU0SRDWMZIpkW7hiWN+bEM6kb7kGHeLAq0I5xxjADp0XVNmPliseWI83HFMRL
tchuZPTeuxavoggcaCnRhOhJjWTbY0ZipOajLit7VUaAZCMfUTYD03GvG8HN0PIaiIkdWmqI0Pln
Xbp5RuxbIwSEgwuuOJVG+dLGUU+sNBw1I56ps0aNR3QEVs/LxkyAFBd2jjrFDW5LV8exKOC1Z3q+
IWQRWVpEGZV46UHDe7UQUrJmc8RNNWhvUVjgzWk/JJgoHeOvVyXxUxMgSDFqGPOOi7g7nIR50VV0
zoDCPPmzxcYZsmGegeWAj01nVapYey8Njexq33n0PKweZT7LjXRvgwgABLe7mUYjWFHPj6vRTo95
FuToMxMqnSi6R214l5fqRmRxvJatcaVKBaVuODoCA9amLVNKfEXclNEpTFBYR7ZYico/e577Urfq
mqhxz3v/VnYYOlp349QltmZ7h4wQ/dJYLsg2AhSe7jx3eAizZhYZu6reGKZ+9WrWK87A/MstsBj0
vCZ4xlGFtXMMdaSiU4D3/WtoKwaHHcvjjchE9BrFclwNbTxyQhnRprVaKjLUwcvJRZqZTVejjTQS
ZxKU8KQEYG+MDzW+BBIKSBVmOvpRlbx1OpkfnI7/R1PFuHwsK96E6Xuuij0BWcYqapFATgSmJgM0
eJk9yaTfMY4pPuyYzKWB4OplqQGazgDNFJ1WPIgmwgCRYFOg9BRrEUjeHyBgbpWD6KYWlrHNPfVQ
5Uwoi7bpn/kjlvvSsl+Y8PLtQLStcjSnrFbKYht6gbsxGz/+KMbhikILj5Pi1cVmZjNfkVXNuADF
BuOEbuofhooxld7QDKTS61elVANzOQableAaxewyLX5v5lPjFdkeY8G4heFlsM8qmnfmMDF6xhFV
jdP164DGhuB2gyHwkCJr5Twk3bR8cBp777bFNfGqS9aP1W4avfpipvzKwWg/s4A+ayGTml5IcKCD
FW4bpSOtH+z8ijDEvApC0ellxNYewteyim4k9y+sYO0qw9iEJT3FF2/qDp3HCk1Lxv0wFf1ygBUR
jGWzTCK8Eu28b9LzYh1juGr6bu3wWD8igfG+VYOD9TUCb0czOzJ8DE6uPjTAE6jZ8Q9ATqq+ySlc
FqXcGqX0NlPIi9MMDkNG7HGViy9Mjx+x+H5PBpku6K9qcMf9yvfQgSGePbFr8VaOUWEnM1HgiSgE
tDB44CKogOqlYIqybtiS7QhV7EBhkmAXNB395Tic67w89i0oBoW+iD5iAOqfs2cdhkOeigOuMTya
JfhSCTZvgd2XmojDHpEEo6Y0PMW+hVbJAeCgtdOqN+ovWDZrsrfVnoJWI6u6sA/8CfvbkN7ZQbS9
bMxwboQGH0TqFNGnlNesm7qFGgqN+rxmSR9W8hiU0yHqw/RY4rK8pUwELFOmj/EwkxIcE7NNoLyH
FsfqgoDoE7zOZtNO/k5AdIDDGp0BxW7D2rmtA7tfahhqiGL/GntQ78fxe0CNGyL3WE2pfnAzwcwN
bQ/iQ835XoTGpW0MVOCUoTpwa8LkNzXyftTb39EWBKtQ47rSrSOYb/UrgbJEnkzdg5AGZ7kGjXNl
ZGDRdWVwbbRs1dZW8Z777sV3ugdn5oW7w7jiQtCN+g52cM/T0lWp4bkYQh1nWEGl4NIv2CkJmGXd
nBr2muQGdZxrAyknWMGhtYfmLoooVxCY3aUFV5t3qdiUEDA777VDfUD24hAuk3JYhkptMo+BOXC4
5h5tYHWOYs1a16gp13key7usEUfdrubpFu1LUsyjLpOguVziYPNuQ6IqVclknPpJsngBe48ncotX
51Dg8eI1zrgu5UDS5cVz72J0lJgJ9WhTeDVGiDJBsxpZZ61u8mMgg2njCsYedeGtBYWwqbXYMQYT
y6ZRQqqHuUTsNxrxjthe25I32NGJucBIVTrjR2ElH1bj+oiv0azDLN7nVbRFILESmVfvfJKuh98l
O/p3hmkpvYKfrun4BDAJ7TWk+sG9a9h7BI/6sg2NOVOKQiHFnZZpF82Jqq1FLBV+yBG2Rp9t+8rb
q+QO8MfOkuXJd1uy4xmsdx0bbCKf6RrQ8m2rOJlRP+KmmbLijsM7YsWmzwrgPjyxu49wEqE42QaI
aZg0vWD/RaLJ5AbPn7IeK9p2wsmTo0t+3zKrp03i1ywfuq4+0U+8uZmFYIUtGpf1vnf9FbXZrBpI
owTwa9x119jo+iUbNEKn4Z6HPqgEMgXb1UA9E5cDlZRMCNvsRhc/B8zdOjDrtWnMtsYA3IE2qOZJ
KnLAOT9ssA+jlA8sY09VIu/MTngf9JTXOp8AO8K5ym+dumup4Jw4+SrQu5RUTGpeYSITORXQGq6Q
yNw1BSZhBqGDrRYrN5ETYmy24bwfqJH5X/uoPnut/mZnY7ZWSZ4z4e93rAdQJNT2fRU2R2aSE6em
3DpBxzlaes5XzdZvvRANlHFCR7Cyc1/bqzqjG2kKtj6YCLBOhOpbFY886Wp6Madi3HZNfmUiyxEg
GdyKngFYXF+BzbVADvJzkJU7K2VAOkDhRklJ0ERl7YL0UZCwwTjsylGoLVtwKMs2IsLF5NlR2NmR
c0GYNf3uXfjYy1chZhsaAbrUHjIHak69MwHFm/mFPm8ZNoaiTQPHWWvJOU1QTFZaf9+ndr2wCICu
wnyDDH6nVVie9KCHPVOv6HdNUnLSYTklIauOaHrzqdYOER6gDhU3xx/p23SibEz06haRD7ENWq7d
jp2z6SdxU6M039kDGwRbK1G0MiEjnEj2/j5tNAu4yXQr9L6B3Gfz12OMZyLEWphROy3ygUhXp56F
28+6PsMZR8eBwuE/yJKl42jjb/YSQSPUuulW5CGgC2zXh3hSy8awgyfdqqN1zHsMOUu/Kb1zJZtD
X5qXjjXvgjeNSeInaBBj6hH+SM+g6c9v0jC4RVdyl0qG2TH++YlGqAKaYre4t5F/z7Hy084YrG7l
I6BZ9A2KEWgxYIjiifGBZmkL9iXWfaib7kp1ATHaIw+7ByXD1gn4sY0bWno8LqW7c1VZcd5IsuZw
mZyswvqetyZzCkVhkhUsQtxgA6wxJKzCR1JsmU5G5SPrdtMPMt6W1IYQxr3BBC6T2rugUcYe1Suq
MT8JCYSilo9W8NTSc4dbfkXogPnI1vUYpebGVcYSXt2ZN+UO17DPTZKrUykjHB6e8KCGiKDl8R81
fUsLwh/XLtZ5oVevpiPJcohywiSm4ezoSlSrGuJWvvInL13DQCoYrld+svZHI1wkqGcvWiLuYoBP
tAlmR8KFbZ7DoRq/NC6teluF+tHX8icmtMR6GkyBY80TR0tgq83cATHqFF9TGxyScsOv6HJvcZSs
huKFH3WJRWAxOAWG9WEWB0VsZIV8THirDTiFdA8spMydHbXlaarnFYA80Myz90GKHbb4nViJ3lVh
dh1bVV1rqTO7wBNpdmpbpswbMgeBwbRAkvvq8kqCUHHOJnUXjGmaLmWn6uU4RG/S+irdmjUyWl3E
UoTwGd2bY98qCqjeQcY+The/YiCQJNYhbwLidlGiL+K6v/FdvJjigPx8E1vo4VFAKpmv89HrVoKJ
1lWU5rtv1AO27yRd/f6V0/E9gBfV2+0qa+awoLLhMJIkXIZZzCmO4nSq0FfFb9VQPkeQH0fAB1EI
eJReNTfM1zCo41UVDPtpLAnk8Iwh2GRcBtYNBZ2dwcQPVd5S0zVmIba2D9KyBvvCCUZOANvYLHjN
teHa1BUwFPs2U+oL0fPMrVHqNFV6wM2Coae8JkMIizeUwcKerINTcT2GMbSOjcVSo6zvqonV4u+j
1bzymU4GzhmLIOslmeRw2tB8emDCQJjWnKqBYHgmfPk0wv1buQMIswWBxU+I74CwOFq8xOJyFE53
o2Sx893sbXCsizYSi9HxcrohznQfaT3KBBL5YADgMYDWkpslhzi63JWviacOw+DCM/v0pm6tg1c3
M3JKq747BQSXog809CdejLGu1F46nDoYD0Ks+SPlP5LpCLGeYGSnZdN7kcaIooGmbyykCg8o2nOE
NU0Z7Nu6hI8UqMHfi6a2nm1ToacY3T7aRoap3fS/7yQyOC/JEjMgP6X0k/w1ASDwrCTBLVFcureN
jdRjK4ya2yvXnuxMeJcx9IqbpGWwuElcWmxlQeoxS7O7Bbwfo3l3tXPQm+1rlsDAakoVvMMJqfwF
+Ij0xNAB7/3ks7gYa0kyWpWWfK+ayAZWkORwerF1bAXSY7Ymof3Q9k65xSfpsQHm0ffGCvGOk02s
SkZ3O+pO+m6707C0Qo9pDpDFYlsmlk97GsTDVop+uJUQmrY6N+PGsIR7l1WF9RKZ8/ZWn7kbs6Us
9xrnTSlxUpbRvzG6JSksxCDGkijXq12tjFsHrv6Jq1WduqK0vujGqJ+nvpObzrBKuMgzcJVsliTS
8iWOxWgp0nTajmPXLZx6dK6WL4333HX0NdbrhHCvcKT6a7e+mzPzp8nFeu4+B073hG7AZJkabkDP
1huslPa3yi5xFd7g8LgZbe4F7qDkS+KMlBXe2VH5faGp5z5nSqyc2CMjGXl1YFfzmtW9hpkxrhP+
ky66PtO/F9EASCmp+UP2KjwFTZ/ejjrI8Az+KQJsNDebEOXuqdAf28qP8F4B3iCkU2BRrdoWrm+P
iDGpIVxaMbuH2iBLNXfpSLJcHRNjPOqmj7NMtsG5RLDtlLzLLC1ei3KYHzZcQwkKrnfbrIH3Oykq
GRO5AW+GVcLG8oswaWt71Q/0cy0etzSxLv7I3EE0U74UXbKTIuqZ0gGpY3Xo7hna+2sEDwa9gO8Z
D1jcUFI2FV+aU5qdgCnahJ2cLz5iXLh3Y2sY3W6o4MwZRZMwwPlXne2s2iy2X3tH9WhDKjYIjv2G
A3vp5eDq/HnkEk99dEBzWqxYsdEX6352wMc84PXxIlwr8XBAoKbt+3T0n+umxxeNQ+pseaN2SFOP
sESLAPmlnWvjbaOCbs1OoJiHxiO4NUroaMIRin2SdlJ2TQFvS5rFW5TizpIwX2evw7SpTJFts8Ky
j0bVi7XfjvrzNDnvvKy+eFawr8XgnJhC8N6vLSDMo8Dj0mTElvYMam4Y8rlsOTNx0lTk3Mi+Jr0z
9UJ+XlwPl8w2HrXBrMMVU9r+1MuKgK9xbHeG5+eksnZux2u6OUZo5otFoSXlTWWhbu/DUL4nXZze
O66UL8qsgV/YlRwnguYjBvYm9ktYPFXoPRDPMeyEbMSOsVWy8qLuWmRDczFc2zjWPPh7ZYzlvuOw
Phbe0JwCYSM5cpwQAkoLHiXVC41oLRRbTSqjb7rw9Z0wq4HNnq4sXsqdSBcjLrlrERMNMiTYctaY
HMK72C7MTa6lLCdSXKfYZni5IRqh88qwL/HLd1jQqKbXNNneU29Ec1noif2QMqjJ3bC6NFWNjsVF
9WJ7tXE/Gvnsxso7FlU0POACpuoOTbrYSUTzqMP6wVqYVoSO2WB2YRRo5gCdwOSys2dUeFjLuybg
OzvvRJs0S6eqqxvdMJqjoVnxI6uDwVv5EflrnozvkGfpczE4lmw8vajfFwB6v3kSB5aB2PKmLEFP
ROUN0jV+b0PXluFkZecpEP1r043ZR1cGXrhofIudm4V8h2GDHvcv8DNgNEC8ScEXxIyVC/k9dkZ5
G2aTvmaQq9ZJg2TOAcB8NfH/AQjLkYmoPrn0GYZQdFVYcRNpYKCPhjS8zJwVGjseaz0pDHJyaNsm
X/cW6cTcawwA1Fiyg3Igooxfq1U+3z6IXrXOG2+KwEMYxpxk0biN2IM0nTais/C+qUJu8PXKoz80
GtVhHENKgRYRZRjka81Tl0qE/ZNWi/zCJ6VH2jz3m+MO7GEcTZA7kjW58YhOABtGlNvOXey759hr
n+2kw8OPvneVuSA6J/Lfd7E0/KvOxKwhMs5M7+Ip6G/yZJy+dLlk6Zti0nX88LuaMpcUQpd81rjQ
7pwIQSTw1WRvpU1+W5Uluv6SsLtedxkBel15yukxeKHnEajRkuw5J43Plp85aJCqeDfhwGGgIPML
OEW1haSYbBIDsBPoEu/WyFpxzJwuWGNg79ZJa4EZsxG9yTE+tYbPLaWQrbsszTi3UsT5rW2+BKkd
3dUCdlrkKIaDYw0xr2m74FsfqvAep1XzCEmCGOm6Dt4i4Tjf0yzrL5h+wjtibephzeYrQ4QPsnXB
zR7sWAHMFZLvZ5eGry1WflFl7/nUiyeNBd0aYDmSwqBJb7W4fUoCPSCXL/O+JlKVy7nBWYdN7cOM
NEp1sow6Z/INlo7CpLobrTlFYsYn8hJ2N4PGUR9Aw3qYnJ5M3KQR2OwldZZJ/YTcih638m/EVNq7
0rSGVWT13Xdk//Zm1EHcdCWjOk5AvoIXR9UuL0gylD1eXtJd2hW+NuakBuq9DOXtHc1sLHYaU6lm
gT7Tu0YGh1ebEyqddIEHs2ME2SlKBot9XBbVoXc7jmu7RQ3NndO9d35fW0AoOdAqm6VnzzB8z5ZP
roIIjd4UpLNeDnSCJaV3qDyn2nTk3+xHcD4nuw8T5K8Se1eJ0GkN219/CatghLoEPmNoL1YTMc+n
pdW4g1aRUJfavzdGK7pz0mR6GF2nPbXxkMXLzrFnMV6RX8bMRrzZF8YRzEy+7iokebbGiB6JuLYp
o6E9Gv0QnwthWasgpK7rdTAV8GfrHRaXChKEcqJj7jChZ6esrVDERatClsOzgKmyqIYARGw0IHsS
evFuJa4PhtXL31SFHHzpgQWCUsVgBcfie+IQYbHx7Ak/PfLhDVs6qraMvQ/FkS+4Mal0eISMcEvC
lKaWnua4e6fo3kfdu/ShDdpVQ+EWNcWzb1H2wcOEGpEm35PazLeyIVV1rF1M46Ub1BemHum24cTd
FLVTPRlZ795OlaUxkLWq+yAKURyyF9YfE9bJE8LkZPyqNMWYsmXe6LqhQwqzF4qP3DLbBhiAMwHS
oh/AZafeKws5guEl+jfmvvGVtQ9D4YkEv6grtWchOWSzcIyRlWQ9GtOW+tK33Ns0j7yVDDT5MTqh
OS+1FJjAqs7gjrQtC7MSs0+vs8Phbo89xAhIdJFPefp0cKex+waVdrpGmk88raWAfoDRE6wzaTQw
TTqryLfkOhuxyxt5qIjrCwaX9VrHfdkrm5cGuJJATy5KWSuN8I3rKChxkQIl/OGQz60meI1UiZY7
Hoc4obOq8Q+X5LBjoLf53WNSUU15j5EQ/Bu4COfia2zF2maUjxp2uEfM7um2nyqWr07cMTFQVTaB
E1Wga5mz2lVTvEmbetIdu5z2sJXbwsStj7cseGxy6b5rON1BtI9brcSTn/GBq0iq9kjRhnJfa41o
4QJUWFD6x1c9dbR1lDN2iUFj0SWP3J+577wgS4pOdBjl1cimnAFnMleRKp8Wmq9IMWbjfCkbcLKD
h/IO11F21bv6i9+ioh0najUv0rI1j3SwLMOS7KCxE6cEcOw9OXDsLZvZz5m1lYsCC3k7DVLibKxs
SF6gMB0M3Pw3NB+YOCvNfe2rCjNf2okPtFvKRuwVdXvcteN90hgaIuHOMJmWM+c8JwVyJmQA2okY
u4xxuNUmOyG68jboxPS1xrr66HSVccc5WEzc6q7xjZSg4M3J/HbmCcJz7j13K1kTvfGcNS9pR4+U
yiK8d7tpio/Ep73igyWbXq/MG693R+oMkHVn6H7Gcw7O/gr8L0XsqXFgpYVzh5CHXOEqNva2lugc
dMY3Zcn8oTUHOazAbHIOKq7csvJ92Hw+MNk7TJb9cfBs5NCCvxY0vvswYcG65mGqAFORpqvWRsVM
SRPgrBuHW2QxBUF2l4RZy3q8YVHiM6V+cFMOr5VkYElLYs4aLwXgtLsp0qbVIap00RGaB5Gy7qSF
N2auJcuBHiDejY1qtdsi5sjqR1vflEnp3TBVknJjN1H6otlhegoRCV/yWnpnJTIUb6QiBGjsytx4
cIOpHRYuC4WFXoXTQqdjXlvSi+71UPrrzmzsQ9+7LcCaQByxvMB6qLPuhclxin5LomGxUGGuChge
hCPl9r0lUmPh+8hwlWw44GpvJtLk94S23ZmOFh4l8KW1gq1z9Dw9f64AlizjrpxtO0wF28T0VkNE
S0kjCqeYfclXmdSyXHYjLMs6MvFk6k67NpTAylmgv0qZ9Dxkjg15x3GmVehCzVJa6NwZIJn2BbLg
4yhmi1o8mhs5obeOcTgu4RHQ903IVHMGSZp6iCiSoblppKa3lvloBxXAFQZs58ivw5Mk8O0el1v+
XoLXNBe53osb2zFY57bog9a2X7jzmsn2SHyO9C8WIqS7vAlRxxj+uJ2Z7ZfEsLGxZgIbazsAC7Zz
3nCj1O98oJvLttHyOyvoinPdqOTZSqJu05YyPgVFLu4GCocDK3pGzGaTkcdLN7bkPdquI18Xa5p/
f12kjncXDJ5aJaMZPdRUTs9Vxbh6tNzwBBhv3CS1679nwklebVTFH0PBVitCZkOYpVXQHNn5Jshw
FRHAlLvYiVvvi9tgnVR2mmJ/GSG4L/ykpAJLvPhRQEkDehYyBNYGNLij0xZLVgzWnvFv+KoHSUaY
uq+IWE3Ey+Qy7SxKb/oW1VaJcMHujglWwF1bzFIqe4pG5si9vpAao0Md/vRCc7TkLUeQ+uD4mSR1
z2gOY2lVB1GQKiOsJDxrCl3N5JEei1MDzGZXQN5nRvExxCo5DrZM3oY+i9YqbVD62I4DunsCMLag
dIoZvFoJzbTkVPmWN5bDP2EaKP8DZoSY6IevRhaI90akV6o7tWsHp1vk7B/ekJ23x1Qm6T4Untsi
3uP5423qzzbeoI+/wnmAQBZMvLtav9wwlOsOPqOiJacqW2geyhts18ay6BAuYsa19gM+lC+U6vFH
gG7xkcAKK95qeeAcdD/yxkVQs1aYXUcBkr08eoiSgR19Z2jBzvJgvY0e/0aoNz5bwEFtacDLG2Vi
p1HNNNCQShfrDKxW2h1nr41pA5GqmLo1jYZ3b9QJCzvMZJE1GF9bcg6eKsPtdkoa1jJyRfxgiJLW
XuFt5VBh8AK+CjlZha91GUhbnb3Sc9+VXY/NquCWhd02DnQF4YFDHmwzW8o7gabxu+bXjD06sGjs
Ewf8Q3UtuKENNXXjMvf7+F04hb2zyt7fmCic2bgExc5IItBxPDeUzwiqiKH32ZzD2U33zdw4MSkZ
D05T929hYIaPEVwth2EsOznl+fU7xl4PqyraM5OIg5Wjj4RQZ4rhhzmPfRvV3P1m5TFmfNsMtnYU
ZevEccfTbBY/saQyv+lurb/2uTPu+lIBCpFm8oxzV72QOoFFpNGRZpyUScTjMI7JeuiEWrtBbmES
sIOVV6M7xj4D5KoeSliGHUHMvCeBFRSV9c2iiDoVOBz2CQOlaPFbktZBU2Ie38kwaHZ5ZXXfkwmN
Ddpljsq8tNHLVRqCEmMANqcbyLFkOK1lrcjGlo22Bbnb7luk2Kuqxe+OqvyjYYl/6wYFkswhH9je
wKqn7vMNiy2qnWcPkrVntk7ZQOAELFgI551dsedly4NYk7IIQ7nMdmOq2admmDvlNB0OgIYKIOeW
oJmO2LX4EE2eJ69iVcl9yIKK+uhCSXHjQ2745gJ4uHe6EXkpuWi4IuyoQXBFNoayUCsmVi3Jy0BQ
7yMVW/UFj0jbReI+V6Q8ZxSQXZOZBy/Q40MpmvZRTbHClZHblwg70KFo7HLl6Z3aJMkYX36zup6u
2/YEqGgD8GatBZvK8fyN5TKPEhU63sR45A3F8r2brQwdegPg/2ScrTut7t6iKEQ6aqQ4IqwqJ4Y9
KrjdPM9svnA+FGs6kwkCwGit5EhI1eI3gWhGlfrgbhMKm20Sx4g4WrrZ37o2dv3YyuKdQkp3TkJU
w5o7pmvDToatoPPYSvxA/8om+T85oP939ua76qO475qPj+7ma/X/wuNs/MHGO7ut/+2j6EQ3zibt
f/7jtmy6+N+OZfNBJNu//sb+/Z//IGDxP2On8Tv/uxuQScgyhLcSqV//aXI2THv2KxOF7BE9zLKE
v8Mso4v/+Q/b+ndd5wQmmJkjODBsPo738Py3LI8Ya+KFSc7lEz3++/9icv5zMpxmzgnBFJOfs9OG
XjDOYEt5DTyGT9BHjG3sT/pPYrl+9OmfUs48NwTgHtbapUic15xbcjEiPv7Ddf4Lu/SPPnu2bf8h
Tak1JFZtevcrZ8UdAiV/1QIy+8UP/5QSZNHa17nZh5ciS75UyMeZEuIt+7VvPv+J/vDNrb5lQhLy
zduB4o4B7hFvmfWTlKD5G/53Os9//6CfrOOBM9mMJbLoymCCtJVBK79mhY6UhfXGTzKAfnTlPxni
B/4N2gQr/mqMUh2JM9x4mR7+JDTuRx/ODf/Hi+NXAf6OxA8vzAMZa9n2k+p0nrn/wg/8xS3zo2vz
KXmxZY8GPEYEF6Ad1E8NVaZjiHhJzPlP7ps/59D919U3PmUidaVSU+GyTo+8arrJhgqGhdMaS+WI
jhfYrFM25DdN99Lt3/+RfnC5fs9G/MO9lPlsD7ss9y+JlLcTkkLmJPb4k3vpRx/+6fElYawoCvjl
Fz1yca33AA0b5/nvv/jvl+QvbtTPOXIpRADptbK/tLWxNmsmB1MJBnVvdk/+9Dgno9cU1+ldWidr
fKToJXeZfAtJee42/HcZvKEX+skf1JwPjb/6Mp+e97o0CGpg0XCRILoHzJJTdNQwMCc3Ls2nY31T
IGWUNoGP2vf+izeki4JHNqvrQ6if8gBj0b/+p+6d+Z/JWenFvceeZFxr5ffZ1f6Ty/ajbzr/Vn/4
wXW/CXMV9/2FheDesr6NzKpdroiljpj/jAGnOy5LrUHGCNRWVkuAB8TQkP9WBGzQ6uXffw/eMn99
xT6dM4izE60xRxZy+expCBAa1wsflJPhcoWwapn0GIxcL2i6mE0D3juV49IzsGsgQQvtcKE6NGbu
fsZ1maDP9J9cIe8HT7kxf+M/XCFUGSm63kpcaoDwC7Px9gOGYb+2ERol1YK0+SXoHBOPaHVvaBDG
srZH4u4kT1AqTq0OcK0KTqLKXwJLXM1Ru5GBeFFt9Ki1kro2X2HgOAxUh008Hn1Dg02JwEPF7b4L
rUf2JN/SXF8NDAewmaovaE7WcVavgjg+StjaIgx3uLJQQk23bqfuqQsOKKi2jLGPWky+HDij+YoJ
QBzMEW7bXm4n27gkWvtFAOMrKoOht1nvgMpuY5FdhBuwqNSwumSYvLPsadCGDWFf68ZJGF+zBDcz
dXBEdcBvvG37+gif4tYyiuusr4h6siNGGZ4Z9v7iKfjpDDeGPMIkmNZns+cFFyuoFLNFciszE2I5
WEu2QFa7gEn3k9/8RwfV54NdTbz6Rxp0ltYbUzSMHvL139/oP/ho/dOJngw4IwNq7bM9cENMnYt1
8mdhsD/67E/hkzY4fR8kV32uMfosYje89X1x/fvv/YOnQP90dvdaiz3Nc+oz+ByYDSiZ40uCreGO
qUyQ/9p1n0vaPz5q6OFGz47G9jwOwUXa2SHR0/Pff/8fXZtPJzL0LiPAkV0jD9bg/2XlVaJTW/39
h//o4sz/0j8cEZqjfC2xohafpT8sNSdlJADVf5uiPfzF++bT+agcP6hq12jOGHbPkP/Q+LhF84vX
3fzz95cBFraePd958HjfBIBWd0OTxr9WU+ifHl/WyEnr21l7zlT26jFUQnb+8fcX/ke/6qcHNQ/i
UcwE1rOB2p7J0nS2dRbYv/LhRH78+aqAL826fuDYyUIozgHffFnk3uuvffinZzWxAHbPI55zqgJI
hswbSqH/pBb666sCJv/PXzwzmzGxS9Gd89bfFg2i7JZN7k8O4x99+P94Rse2Tn0+3AzCDeOZCZ8K
xLpfuyqfntIQvh7WUJ9TpmZTjr3NWSUhZKa///T5h/ufVRkYsD9fl7xnezIgVzwz85MLeEWbPkvv
6zQ5soT6PtjiUHSIPR2mqj+J6v3Rxfr01LauO06krXGxqvQ799OSYO72lx5aO/j00AalF6UDSpWz
2VSc9gEsgNK2f5LG+4N6zA4+PbQ4Zf1IVHg4+s4rvha5o71O3gTxuw/99VQrVjvcZpBsavOWiGYQ
ADUmxmXqGFdKhvqu6J1wM3nsHRXJ1bcZAe+LogIRo7kzSJ4l6Iml5DumW+yPveH+4g306UBA8uIp
pendmV3XR6TwTkjyRv7+9vnrZoxM8D/fPqHMwzkjhR/TIzU1dxoiHC3vSQcu4A7wkyUel3VW6f/B
2ZktNY6sa/SJFCGl5lt5NgbMDHWjoChQah5T09Of5d43dRwFRHC1o+nesi0p5/9bq919/XmfvDze
WRcxd0PuF2zjHclVBkaDCcDoQHT87OJnfYQriE01SmOonZxwoTVuF7QeffPXV//3gGh5Z52EYRKG
It3bHUlVxhTR2fmFNXT5slWG8aMB3fLOugqV2C2fmzZHqYGJ7kbHAtBCxdTXP+Cze3/6+18jOpha
4Mscmh7dbhKcMrV/nIng49cXN06N6B8dkXfWLUBuQ2FLHfDRN3xrp3clSbAhfnMFIWSzruZVMvaE
kTyZXk4cZ3CyaNarTHJ48vUX+OzXnXUdpZvRyzpNc5zz9rasmgtV+B8/u/RZv1FqidU0edcdS9d6
q3TrD2eYf76+tHP6ev+6bWeNm+pBU4UnFllSjmpn1BPKR7PwWa9qhHIQDfTLiqTBMk3cJ0dKaznU
VK+kdFZ7DbAhDCQyFv5MXItUubpz80K7pLg8XA9EA1jdTBoIqJCj6rxjOA7TZjMLJ1sVFbQFDs3v
6z7Ml8Y81EvgZ0gANYjB0pN2QK9OJZmB4rFjt3xJmbe59iBwQX+pa2pl7WoniR5BR1Xw833OPzjU
bJe5mL3nFMgvKz/Km03Sg3dUcnTPYTpMe4O6mCV7+9Nq8vQ3NbXJQh+AwE5pWwXzAPXdcx0yD47/
7PY51SSEg0DyoWKJx/73GJMfrPP4h6ONe9Yg2kHLpmks6yMVEumSGD+VGl3+TU/3ycDsnrUHTr09
YK54CYEkYWqNffdUsPRO6JQ9BxhA5HerUAZGwsoDU1j0zcT0k17KPevQ+0ZabaQ71ZGuXMIVKIgs
+Xm9G0X/zSd80tDcsy5cwJ9MHU+vINKGBy1HPVSKxvimkz11pv9oDu5ZF56KAQoz5Q9HtuLxOPsN
RW0+3pJRanCWJ/yJX7e7z37EWWc+zmle6a7RHtuqvlZN+EsvyvuvL/3ZEzjrxDHM5N4E6+VIUsJ8
ATefo1CewfE4qb78+iM++/Znfd0012nhxlN1BDt4IIH0B9XT09eX/uzbn/V1TQU/eoiYI0GbFhdk
cjmUBj1xabM4/uYZf/YRZ12eMkXqwil0jiLWwVgBneK8vMHQO1Gc+/Wv+OQGOWetQGnKnZpJOEeH
Q3OKJaaHxB8OP7v22fs/u04d9xXX1jKQqSppLqv2Zzv7lnP++k8DYT9Ov45JtmjsjfzZYtg6nZ79
PfS7qadNNiSDY9Z3u9wfXiPT/9mcxTl73cU4OjVVUc7RjcFuuyGalWQAuvGzm316wH/NWfCJzOHk
EaeqpUF+ipQlPg65/9nFz7pocxh7YLO5c7Q1fI8NWsZw0spvvvnpkf2jJ/tvwP/7m491JxTFeseT
SexqCDlIiXAzbNF+QKnxrSGoXaIqX/+ST5qUc9ZqCXw0btub9tEbawoHE6JgqNS0K0owi/XXH/FZ
kzprtWj9UiriDfs4VPFicOpHTfjvP7q0fdZao5jSp6qZeMi1dpJFtxD4bCqrfnb1s/bqOcRFQLny
xaewDwyvuOspK/zZtc/bqyTRR80lLp6EIhKDumlZWc9fX1uc7uw/3iD7rNE6VEXIxCY3MCaHonM3
upeSVF6L4j6UEIqqyzG2l7qxGfN3Yf7OzCfdmi9Mh1wX9eX8U72P5xQsxjf93n/nZf/6Pmct3ZJj
OaVJ7h49gsrOOKJJzQDckIHxBbz+AwcVlrp262SX9ldF0VDFSv9YWxsQMUl9OsSoneKb1vXJ22if
/v5X6xqSpJwdJyuPTA7WVJYicmkS9cOLn/ULhdXFFUvJ8hh6NrKUej8IDGLfPNXT0/vXXRT//5tL
oHcEPb386AEDeIMBoE4Yhlc25+N1hXMhINM07Ygj/5Zhj3W1egR45d2O02wuKkw5AXVNbZCm0Ap6
h3OrsjcwSlZiuO4NK7opW/67tvPcLertlxhbENQp8YvDhkuzrrNvfsVnt/+svxk5/LdV2BRHYj0f
QpC09D1qBL++RZ/dobOeBnUapV2GkR/rMbsELEVFBAs7sDT5q4iGn7Vc66zPGThBIrg5ZEc3Gl8V
8S5nePz6639yb6yz/oYKVvhmWp8fw9HHWpZQV1R9d9/FJx29ddbhxB3SMPAA2VFxZrmT4OjvKrNM
LoUGCqaCqASHpq2oKfbqZtlF2nhFcXd2C3EIOulQZeuBkvAl0Drnt4zL/kCqQV9HMVuHHStBaiGM
e1uMYh12w/vYmBAUhnJwljlyl3Ue/+xE3rLOerYog5Oqip6b34EsEHLDimL5s7t/1klREl2YGaXW
R1rRBm7jo91l33TInz3Y09//6nNcz2blmnXpMfWKd7/ynw3nm671syufdTj6MBqursrkGDV2tLJa
pyHU1G5+dkfOOhzbbTzLnYf4mCsc7EZUG0vQj9811lOV1b/6s//+/tddMQvNrmaqv4+5u+4hfDCr
YXPsplA7jtzzU6IlgTdQvpqnoT2mlBZylkWmjPwxW3OpMQP1speEWtk/ePQsuaYMM4jwxYWDXJTG
He10Mcv7Uzzdq54obGCOHKSmuAv7etWyO8kndd4zEpoA4Oz/PtaI3MXPbt5ZXzTomqBKPMuO46z/
Bly4aHXtu8b8yVM3z7ogTqMNrDZlemz6krPycY0a/WfP3Dzrg2I/jRwtLdJjWEeHUrTXlfpZv2me
dUAkrxJA0/mp32TLxwO4HI3Zw49utnnWLWR0MJLwX34khBVax/qH47l51ieUeVYYgzOmR7OHTuxT
VrajJNdd/+xbn3ULaYggggUnVy9rqN/qmX25p59d+qxfKMo6T/MGBrk+p8A+VFptNNIAy59d/axj
kHbpOWMvUnK7lGC3ZXpFcbX/w4ufzRCqUjjAUlVynLLoyXAkUZITReRn3/ysVYbz4JkDId3jVBXp
OqJk2kRk/6Nri7NWmVo69W/Mao9G4rerfgChmPsgw3529bOGObPrFDlGnIMHsYD1F7+LiqX+19c2
nNNV/jG3FGeNM4yqNFVOER91oW3oiA80e9t5pK+1a2+nZ00Q57sWNQx9NOX9K9k9QVRbiUkspmgG
KckSO9duIihvpjI3CMWCof1jpvdcIWNj2Mzsg+AqTkcy21Fb9n4DDCA70zgQPcEZw0taPpWsPh36
dhMjddcBDZuPdOBVYW9Ltev19amrbt0hqPRkw19mXgtt0HeMH7UpAc3+GhGD4Vu95F+K1GKCABHA
m3574R/deyCtid/2msXugcHAnL0/zbjD2LCk99d4WB4p6DqRp2GhVCe5gLXh02u3g/ZTByM/JK5u
k3yHtDfQ5Hs4VTzft1aBM+JzuKTBXjBxpaBPsIDtPN1a8T1s+LNezhZu/r/biHpWb8xNh7ePjz8R
K/IeVPE6Cd9VX625IYxmvV7tw8xaqhh3O3n4oqn3nb72w4h/XJ/GuImi/7zPrksDsNZYP4U+lZbV
k7B36RAdFMsaIz+FiZwnvkPE/kqU5VthPDctkdnCfiESeRHiaM7rAty8XM0RQYHuUjgHlwMkCUTJ
YQdVtRkaYWM1ojsFi7893UID1QeLMqWvVeOQ/1x33Qv0ukAfpgsyWstMUj6IB7MiiYBDRz17qQMB
3wfjqy/rH24q/Fdr+NfkQQ4c9/pwEI9tEiGpCe1fRBm/aQ6nl/5fjeGs14+AYpLpZhnhdsM9mOSB
EygI8Cas3CBuZAcCg/j6103vk6FcnI0BHg7Kpqcm5JjK6ABO5sGKnIufXfpsDKgRs6eFatOjo6SF
qzcESTq6ww+/+NkYUKnRd+ChsY7Wymcs3Jdpl3+zB/ufietfD+BsCKg5tLbtwYyPBe++HOUCL8Ce
BiaVTcR8fZrxtOkNjLSul1s5G1dG9/j1Pfvs0Z+ND5j0imzEv3j0zOyDMy/tiMO8ukePmH6Yse1f
eWRDvhmLPvuZ5/XMzRRaTjU78dGz/Ppi8AkWFm0IW4jgSqCUNl4WXhLjJ64VXE8YjrRJw99ViB7A
NRhqF7uR8c3w8skPPy91dh0zQxOZF0ed5PIleYjsCtRg9hwj7aXXnCJkE1n7s3fHOBttiDODRZqS
AjrQ8Fpn3nM+Ra9fP8BPBrLzwuesM2f0jWlyxPeMkcJ3o8CHBrU4pZp22Hv9reZn0xIGY/mzJZhx
1luQ5JxCb0yzI6n8fkGBC6eN2Q8PGo3z7sG1BUCpKTumQ/lSEKHNdfHr6zv1Sc/z31v5Vw9qyqbV
PEtlx5PMwHD6X+x3fvMyfXbps75hUlraJZZIjp2rP4ZtAmvI/m4b7LNrn/UNZdI2nV4aGHB7/Qmg
/jqru28mcOLUM/6j3zHOWr8ReiUqXys+Nq7I9+OkE6a2kfO1cCJWMhFxhMLb43S51Gpx4vnekBkn
R+vbeYLXOjY2ZSkFvgItX2pT3a8GlL+rOPLrJZsKxrYBnB1YfYQvnR+xHIRRpPCo6/CbH/DZkvq8
nrZpJ3RWlS+PCsx6aqdrEoIBaf8FNKFgLG6Yz0wUVPA/OvbBtOc8ganW4DzZcBES+3iaUYHlh6wB
2vcoUjDV+wSzXpbASSCUbtx1Tr5K3Ry/DmYBa3WaOvReuDjNtmLzV57eqrZfmqTQ59badv0fXT33
6ptx4ZNHr5/a/F9vrJO7emUn/DomvvG0Mb5rZML1Pun+zgt6G79sBnZHk2NmVPJuiiu1ZvN0frCc
wdv2cCdWuDKbVWrkINKAHW9QtuNHI+NrbgxPJ3II6JUZDkYtH3qxWFBmkT+mQrJfobUWIpLWyJdx
OzRXQxOz6Q0LIehd1LWQ+LF4+UN/NZZ2CmWG0rC6srEB9aIk0O50xhqEV3oxdEW7aKJc7PWmYibS
JkW/ltQc8oQs7cEr/Vs905f2aODwRbdgjmA54VrYQTdPGXyTqglcWZ14qIVbBkXRg1iNY/OgSd9k
Jj8R5FakXK3BmteTKCD4Zlr8oakhefVAc7z3ZV+9yyppr2ci7JAe/XTlg+ZeU8INWhUNwBNOvmhF
C3EDHJIFm8tg3+Nk1A8hRfxrpxqznZlo3rI0gaYZ9u9EmtMqJKm/gNzTED2V4546O7deFCLBWeNH
m7SuX2Ov6eG39NalZ+XvlimiRznLFx/NzBMWGfsCy2C4GSDHr229wjqc4ykJCnPorwsdG/DQjWo7
OcpZZhSoYIyO3b1FkHNJbQUz1QHiZl7Gj1ncVHjRwV9oWVg/siZykRV4lfNqQS++TrrmhuF60WnS
2k61Fa24dhEYOmKvdFIG/wGn0gBfB9wvZbrKXDe6DtM2vo7xPrAI77QA69yvYYSXNqV0I1MOCLPP
J7FsNKNfpGBV7rTEpZ1W1geFQwi2RFRcc1kqPRrtQWUUVKfRSJVgD2ZkH/cQNKY5DknaJ472G/aP
WJoFOGy0pN3WNGotiGZTrePcFcs2kv02Sgtjl1gGT4f4NPC5bop2epG5G8fMxxcdYOTSry28IsUI
GNunBgtBG/w05DErHfj3UfNU8fuEqSfOS0HQulRVsg9RogTUdzMrc6fpPisysMm6JtnfB3NC/j9z
vDZo6FspH4O2ozqfCiTgTrAeDPLsAXS/IVsAeJ0PPmPoTdNZ0XvnhCWh9sz8bUVWk7MuDBGYgcZc
+xqMdQR6+qYMhbecfK2+giORLPFFi4fcbk3S5VrYvSaZ6e6KoYpW7ZRN/0np8Tirvv3QLZs3tNTT
vUfe7hUqdr+wJlaX6gRkmAwt3cDxEOveifDVmwBW2MElzGxXWPh6NXbbGaTKrgEj/xrawHerwQVA
UGbVSIvorP3gQl9qeha8iiWVWaPzEs82yBpfyF3TwHXNR0BzdezORGV8HwKSLPaFP5svrR6bl8as
Ts6/yY+xNOcmU88MAJM2dTeyxZAbMZps9MFr61XSufmj0RfmwdYsiMLwHjkxg+QPqjMz3+3Uy51F
YupqTYFJe9EotmvYOI2NKyn9NNz2xsmdUuljejGbNiAIsjzGDgR2ce3VeuqvhC+oHbXt/HEo7GST
k6h56NoTftU265J0uPRGhAF5KoOyjg04dyUBqlkK1mYAyOc7uFHOYoTP86e1ZxIrXlZNzrKzR306
oU4IIXheblD86mkMP8IqYUg5VaSoAx+7t0SDbcSFbPWo/JRNrbQZPiooyqAj1Ulg0gtT3Xhz66x6
IfJ5lfkZFBarHgCf1hCwR5yO2CJnooOhqq5AMPWbuSvNlV0p0lWW2+bLORLFPsFyy5kFv6aQ+Hrx
m6MEQea4aiZpHnK0tBd1a2irvGzYxCw9nC4zjGo8T2O08otB3ehsEC7HxNFXbUdVW9oP/iIuTDR9
EZYZuBLle9J182tLbVxgT3MI7DleqLpehCU59rk4VIhrSmw5FJUVvPAj0ijN3SatEktXA3g5OT4U
gNgerCDsMU1BU9Llb+g/+BpFJG516WDJpauwlmQLyNJVHZ4yG6wTQD6I3wKVlrIV3C4HR1BmyHmB
bIf5awsGsZIdjsnYB91qJW3nXBltKU64hu5XN3TqaUA2dYgoxd3WrhoxaIVeegd4KLyRXdyza9IA
V7fxzCyV8CUElpBUVmAV+ojRiTMbBAkg/fwMWlfsGK/mZHe/J7BhC2Dz9VUHoIWpepTvrREFhylH
dhCMAm9GSTtq7bqCwWE612CA2jFInZLpzcS5fBECdpdNDztI9NZK9/PiAfJ9sZWWHV9VMBA/EukQ
0xvHa68NmbfErXnNrzIhMIzDexhO001PkfOiQxD4O08sbz1PvfZkAeXYDaoyXxQmV94ueIHgL+nb
IOYHUaL/MuLkTc/da5lg2E1aw7zJSmsOrKnHnmGoAVtJeDcIBoDcAvzptQXaBt9Olo7nVbx5o8KV
bL/O1mQFAl7NwhNjhk6EMwxPajMqA5gslMl1120+tIGbG2rbkGm/z0wBPIbARFBJiZwE8iReMg2g
TUZhJjxxe6FcNJ7MVYMp5++R+VoVCXSJfIH5NUc6r6obZjFveuGA8LJPqNvc1y7Jyze7nJpYZFu2
x1R1pMJFrP06202yiTd5c/odURetG2lguIwQeOm6V+C67NyrRgv7tZ9W+u3gZMaK47p0lVqhSS2v
npqbeID1xnoeIF4BTfseIaNprsvWyJhdKQ3kpukKuaxVr+/CWS8o35yatVLOsMCz46wn03sBXPpW
ImkDYCvCVQYddOMwY1+ZeawtM1i2vPJjvgf24bBkdsdwJcTYrd1UwcUPS6tblcL2130RvSMLBLPo
xpkF9ano40Wcw4klLxk3987kwSdn/r+UBs5QKH/ppvXLaSO4nS+9GI1VcgpjxoY2702jByJeDcRE
qybyd31WmweK1W6tGOeSFdt1MFsa5msSy5Q21O+nqewVyVwVQNWHDIooIwJHZbF0KEXULVvZoDXU
Md7FdmVvNBPsaFVIWK4ljThXCdgQho59XgpA3iD4LzLNf5Zz4uyK2NIOeTU8RHoPsJ/y3h12dfPF
8dElJFb60UyIftOufHQr1MkWMzf2SlMKQprZ1h7gZmmvbHkiugC4tW9sNzvmE5Amu/Fh4E5raXvq
peULLlrLKK5izTa2XlmHD44ChjozXi5PgU5MhXf0HsOy08b+oZ51+ebBHcZPNs47UUf1GqBku6SJ
lgFol5HW0Prxxsxaf1NA4VuQqtfAmY+mOBRDX67rwoX+Y/ZEg/2mQ7Fm3MGxYmboE4atWtc5YD2K
LqrESdlwLMx9wmQEe2FTePCHmvHdxzHpLoZ2QmIcFlACAg3NPOk0ouOVlQ0uUxifRZPmTQs12NlV
jVnn4NQj093I6BW+vtG7L5sGdm0EKuxNCt1YO30TXUCRu2aSKO6Tvn9E8BIuBur8obNF+hJHU36b
pCVTCwpEALWb/nUTNupdR2K5j/z4w/ErfWVWsUAfXUIKJMuOMCsSxlaCa6WUP3EvsxI+K/oQttph
SU2HsGYNsSgyWZ8G6TooVT8FdI4hNwYCsI4aTwPn7BYvaYEbaOEAbMfHHad0fvBlZeJjhI/bq6mO
3Aso6PEvyymTDalmJ5jzPFu6sZy2o5d/sGnPgka18iKlo71QRErWYweVPAyL98x2uwV1F+OSGyav
JhNHQ2gwxatE31BmakzrJrFnxGKmT+IhbQILveDWME36QUtaHNMOCGSVmt9kOE+gsLxkXExa7Mcr
8G70m9IXzdpvdKtbSGuMZ064QTfJ6jnXQ+8AvJXpILMWsrjpW1n3EIinEssGqlbeKB2qb9BbM1Hy
Qmc60fgCWGCUB4mH+Cs6hXlLdxpXWpy+W6BebkyzmVaKHdn1iEmlQwSo5fcQxHIyDzlb6XzvP6rK
+x2+TaTaInHXY1M5G9AQ+a7OXJ8Jrirg1Z38Q91QvdQORO4qxvtqujMCOrbDAW3F45YwXbvU+kFt
kKa0hwHazBbUfnGpRqPcNl0P6zacMGJRBL9IHCTdqjethwZx7MHuGjBtnP0HfscrFZGgQApJzwYX
MGP2j8erLBlfEuDvi6Qv8XlDGmdgD70FxwzuzjGr4tHDF8VEwdEPOl8Btk3sUG/OFNiZGtx8RdZc
GTLqWLJyWFZb4K6tsZRLyDzY41yV3iUT34CtcndHZkbGPDvNBxoMkS5As/qSt51lrrwy8h7rzu2S
YJzgb3uY8C6bcJivM2Ybi6xyrY+ZjQS4lhipRxauYXvfT4gIPH10/kRohbcGrG8UapSmeKMLojaS
4zq2nedSDd6i1wFOWL72YZm6voYAY8KGCoF4EQODNEdM+t6PGPBAoOcXkaWci6nUjWVV+mDFMkD8
/Lx5DcT2dCrUOXu9MKhjqQrxuwTf1hRkvBqWCKxnEuN6mFHjBLZVQEKM2w9qCl7t1O5LeM6ZXNWz
/2cIZbzKcVMHmWCwblsMK10FDlJXrX7F0hcSIsiYRdrU9npK6aE81U7XPbA+LDGQZ4ckmm5ZO/m3
k9BQwyRyXCltiJeFzgMi5gAUFpInx04z6ovQJXJheeVlcVqE2EL5K/yZ+k7TPWdlgmzel547Bz4K
kbvMYw1PL8SqbtL6YuHx9t1WbSlXIYkGSnx6l5bgmHcFHCs9YI0JMrUpiaiBKlx4VOGtOwNkbY9d
cIE6s35MxpFCDTpyXNLxRxRN3aLvkErLwTOWxJKyNcDHYpMUqt+UvWOshoQocCFGDMT9WF31oomB
trfVhyzD+BmRcXTBQOk+lHWX7jRbnNbntRXAFGbKHoUhTNiG5eKsyh3Er+mq9DPUxxkWRBOn31XI
VTej3uN1Tt16aXjUPYYnHlmlMBSQLRpuOJTl5pdS27a9mP9MteksASlyWlv58zGeOO/pi/wtz2Lt
xsl6bVU1pfPgzXm4rZhvX9Rs9wbezOphzEFCeuPMhMP04rWVEIoiHWvf5xW43jmzwpu+KZplbxN4
yJmZMK3PZIzwzDBvsQBB0aegaRfVM1DJye4fpiyJNgZguHVv9c3KqYfnwXLI0UEm5NjQ9TiZdNtt
xwCFhCtWFyFnCEE8uS7eW45UVV14l62uikM3IpHoHLyUzCqjfjsZ1BgUudXyXhTFxsDuiiazj59F
zm0qXBtFTOpawAzUrzCGfcgwkL9g82zXBQ6fpreuRT/5m3GS2RL8V3LVkr8L3HIQR2zqR6RhugPB
erT2eilVC+BRx1QDl1Ouu9p7dErXgNEYP3sQIIWedCh65neWXM+ZDF/SNss/wGkDUVPuMnZHfalG
hb3NgU2HA2X8pYfY4T1y36sUduHCFBD3O8a5e46fcUCxc7Nu4ypdlXLsSQH18WGyNXJHGk05crp6
RWN/nYRMAzYpbNqU/x6C/mJvDJOi0bFwVWYb79nZukkpuzuR9ooVThIEWKLDPJUxK1opCbsiU5l9
34hG7MuC3soqhu001urWmEdtncW/K50FqEcN5Sa1piPrIXfLSrtfuCcekcrKp0RG11be8yY3UICB
zY9PXau7f7AfC1qFqrzblKPmC5Fo4lZaMYFKU+WPeE6sY9g12CfNGvgxJMYV1nbK2lM0meyUGEjb
WBGXOkzMVvefWzVfmdK6CC0O7r0wK5E7C8RFJbzcUKbxcoDL8pCzv3CpMzX9kyikSxgikm3fTX7Q
YbRNy+SBewY2zar+ZJ1Rs3/kq9WQI2ueyu5x6rw7JmRH4AGskw3xGvvZfZcXyY7qXXeBIaVAg2pj
vJhDhppxYNthMq9YpnQBjeUSrekiHJICxeCc7YB9l0bg6m5yqWKtPWiEeNhgKMZjl3nTL2Rrp0lG
Yyw61EcY1pplXdoYV/yDrxIrSAvNxVUTKv4/4B9nNSEScMDDw8pmd9tX8tHwJbh379BlwlzhCnh2
bPvBsuzx0eR13cZG2RycXDr37O3Ha62Q3cbpQPU2eejxOO1lqNSmbL38j4oUpuLGHeCZmnq5l04G
BLzo9K1Vms6CxQAe1smB9TsU1JsEdk4N9lBhY0GRpBeetzKLGGo7RJS9hrtyO7CAR1Efo5IE3rjU
pW9tc1j+aI1yew2UFGMvQN1Vxjxo6WiaCyDTmhZGPeZPtfSdvRIc8CqJJiIpkqtZtFPgwsvbUTey
16uT/6yVoMeNYQ1rdToAvNRuQN0nD2bCXedJ+xeeQCWo/I5ZgCauXc9gkWjbNC8vBwBWsHhkNvBm
dyVb2aXVLk4ucvotZ1kzeF7Ws3WhwvLgGrGBz6KmmqLoGzRM4AVDc3rtp1Qu8opJiu3i6i7HPNto
VtozA5jfnNO2E+V9d26j/EXVARB0PfjSHCTF8DWaN6OpnzV5qkPU46t+pLaP842ZbVHjZszyC2GG
AAki83HOXTgtlQ9+1z3UA+kg0apD0zSoZHhNAsjVh7aEs5/6fbtKe+PNZGirxwoUeY4qRO811gbq
V8/2ickc1BjDG8v2WaXP+bTV8yZ+wrChUQJRyOuKBQWUyFJcQJGzsQB6zsLx/RNPXe7dWeydlkNc
YWxq3IgG25yuUT/IWnhH7CoIc2An72sf37cmWOeN+G05VugZlj19mTqOWuuOv4sl9GGJhQTVzkl2
YANYp6I0eTMUlqJKf+CNYAjU4hgHUOcGhtC3QwcWC0gNc72tA5Fy1qPX1gz3dVZe4dVKglwboQDf
tLMDY3HcxDKuOY8YKO+wtWjp2U6ztiyxhWGcwzb3g7kuTvO+Z+qBIQMX/hJK8V6f8tt+Dveep6F2
lWD3a6aZN1k6r2rTv+gY4LrOW08UA0fF3INoLXA+5c11UpmHRiugP+bqgdPSIzCdCyMcb9qWp19Y
eJiM1LYWeTYP274fjhG1T0GZxGo52XFxTFO/XA/j3N95kcMWeDw/R4Wo1rH22lTJ62yykW+BNzg5
Btg4TIGmcoQXrz23QbaQz/ty6vutlJjV4oRXRTJNQ7vmZ9WjUsl9xiFX07kPmYXKqwW6P2rFi5vW
71GbUTrNYBEWmXGKYR5iBnpkXcalVkS3nKks5ny+ETBEd0LgBugEp2dzDXPey+XjqKmPpDe3EMtB
lfoY063mlu2CdJM4g4c/rJBBNPYH1nSHbNA7FHjGdqTwdZGmoVy4rZ9eylHXrlzJ1zeGeWUl+kVN
6TJdT55ia5X+3dzpksIh7hnYZHY+AXXMnZUt6toGY6rubDUVCxWHcKL8fOnjhjIHWW3jNKIcVuRY
adMiC4pMdU818paVJUNwBq08pLW+he3+TIxKXw0G0yTmeAoCZusv+ixk42kaL6uKal1j/N1Y3ZaJ
pAb5PMcgk7w5jY9XoJOKja9m643Fpqjil6SOD6zPL+yJsT/sZHUfGuZF7f6xbfFU6s3e1KNlM14z
NVimMZshjp/GF0nSUQbMXjzrmkEfEIMUbfxUOMVbi3SSqW66bsz4eQg798IavX7vdWzyiag2L5Fd
3bJ5awfUqN+nbKkHzTDv267pKEkl96wZg7YQ7vASC3qX2uwuU9z1yCyO1lTu2zJ6YbOzRA736hcl
e18wqKmTrwPAqge9ZkndxIaxk404KTER6jXwvGPSLL0S1xBBofI2SDXpm5JdrQhn+PNT7ustetZq
M1HJUgCyWigOzxauVdW8Z8Laz1hbsTRDMcG5cjQG1rWj94vu/jI034cWazV11Mz21Nxdji6MZysb
3yPLVzgo6SImS/tITW1rCKfeEUrZseQpdpR2JZytqOz3EJaZtu+NybM35GESdq7nyG2WFIJlHGFj
CWcib6qAZfpDpfnsLbueGdFluqNP8Zrb/GrFcJLDTKdjTfNGiv4BSzQPGrwypwausS2NymKyovWU
8lQ+O7I9roKUxLpWq6upYYme18wgWO6n92zov2uZVm01YqQ1uPplllb4r1n+IgAM0phcptR1e2X2
zgt74c5SVMZHm/m3DvWCRgENLpJZt2A/s16ZYZlv6vB33I+seFS5RJrQsvOYPk1G7C2sLMflcqBg
XF/oGCXTljaLQCoKXKxYGmdafVa9K+Z/ugBq5oZGzUy2oChu0jnq0a21Ro06Shhkc7ZzkaFELyMW
V7jOMjI5+UXPLeontXD1GMa0jiGJ/5Q4L77N7P+4O5PmuJE0Tf+Vsb4jDbsDY911CCBWBneKlHiB
kZSIHQ7H5gB+fT+RmVNTUvV0Tl3bLC3TlKQYESDg7t+7mo+X7cxW89Vods3t7M8PeGO2mTPshTu+
iDAXm0YM4XeiPfemz4aXMAhBgn+ktUW2ul5+FGW/MWm8+DAD2ki6HofaQvaZUd0FXfpgKkbu1mkE
LCTVV36ymwJZbJekOJA4TAFy3WTXXm4X+9AennXfiWjxm2tITYorZngRZyLJJOFADTrzLivUbyN7
63qpf0opkc2t4htQF9iYn5VE4dGiPY4q7g0aHCQ17L6fLaw99aMxl0+m53B9+hvHQxGRtK8D92fU
q+EpoIxgmzXjir10fVVW+E7fzqsd9u+QiuvWCOw2spq5idlg/IhCp8dxtc9E+1tuJ4BJveLgIqM+
j7qsNms6UIjUhO6XmcP61umzk0UcXtwEsBiF4agHkt+9uB3koc4HRqeMRr/GBhJPKDPYGJaqvudz
50VtZb60kzHElAi4xKXXdeStqNGUwwYl7KZ9GDMGp5RZjVly6V6YAh8SYqP2dHmg6RRzyaq0uIcg
MbooF1Mbma5VHvxxevak0d+YSZ5s18BCe+o19AbO5fxYuap8pncTYNjN+sdAAMVlWaqvofr8rTEH
/qMYJ3HfyvGbytyF80dgkXCQyfVulgOFAmyaj7WRm0/sBM6DSOn2Dekcoh91JuKnIzTbHjmi+Jn4
aq6T2ou6b7jWrOWJqZ0H1TaaNGuOqkSUU0SOtWc8t2yBZ+p2kQ/2i3xyFuluPa94kAFdigYJtBum
kiZerTG81/4aXNmqYSUhemqTu/kb3tVmX3NIJplek11gwVshObD3kAoLXDMtvauqn+hbpVnQcqb7
qvMoVZ+bchOOBPRlEvCbYl9jMPrriaPBld+KPDIwKhykkZRxaY0UFNEMf1i13K0Wd++SFcbW75z0
Kys2fZRj/0qJuEejEe00+MEMgsM9aW9NP1VXVtm6R2O27S2FRktE8sJVVdt9REp2eFOloQ0SmIy4
TPDKPWWW25xte80JJCGGUpTLPf070P6licPOsQpiGb2CjTIhJK8qnFuUCPN9poyL3Mb8dAZ+X9RU
OE+u01SxZwwwjd24xnNtvKgZbkAPVcc0ASuvw+RR+C6w3cTC2UY8HrQ15mOxxOALxhdiMgCWZkzN
3EAFp8PeoyTaHtXBmsAMQBd9L86DYL2aMy7itHjdMU00d7IIwtSOqe6CZujd/Kkp++UkPaONK+3p
Oy0ukIOrBV3NVcNBilpIPRKFuS59SHGWfgJdIFkb3txlPU/GA41K4c28BunZHmhKSeYKAYHW3X7K
FcWfFE3TduARjNU6eXI9D3Nx9OfceVO5u8YrOe/nnGrmju5YSCx6DtgUvCzbkxBNgS2k2h6a1+F3
1tbuVe4mOTBsElD34tffk94lC2iqLQ6ICEdsJOGrmbzTPFUe/dCzj4Pq16O2R/dMfjRVN5lf1B+a
x+qWb6YZIlPm+uxPA3FN1UAzmd+bD0IO1atb2s6JknSm0yxpX9xAO+/wYz6iFwqDC6i7CD0XewWI
qRvn65Jdg3ym0Zym9k0TdOHGc8waBNkHTM2xvJ7tZqYsa6Sstc0Ffrmy74/dWAHnLVOwh3Z2Xrra
tO4mfilHe2iGq47TzVPJSf4hVEX3PZ3shcI/4sZjszaHC8+GAN9C05IPaGUsrYx4NcbsbgY0+3SN
rN5bK3ArHXdSTxHt7gDfVRI2sSzKinwYZYDkD5T75hQsXaOnpsdrRIewsSgaPq1TWdzQ17h+d9Zm
4BnpiO+c2vGtMxXzhWzCQ7mYrIw0d+yJV3d/cNdT7pBSPoFgMXhYp6GPaKy/JPgTCLWAR3vet5SC
6uuuC5pdOa2M+JYkX3cDJeviy5LDnO0XkfEedOb3MU113Vk7c3Y3NKl1Fn1qxHUu5LagbZVWWtg6
wNBgr/iciHEcgeBNzcHb6Po1sDHAdT5SYhQJWrQNAGrbfvX9mbaooJHLj6RCDApRCE+aNunbZAh9
NE1HPAlVFT2ZMq6Obbuf4WtYeGGgwfhAA3yTqio3BAaUgfosuHOtoulvCsEvEx2cG7x50Kz38KHN
m537+lOGE/h1kQCw2YF3N3SChV7N6efsu+VDPtQiFqMD7Zck+kQ5qIjofIDJsZxiV7scc1O2+3Pl
9lhuFn1V+U53rHwXrcRc+upllWw+YfWepSLtL8hNdTBspSOtOvJYQzc5lPSTamTtVHMvElTJwCgg
dYC1Pchu4MWey5adkw427hIzeazCov2ydgv1gimohtzWfe1/uCltU73BT6cuoTqFNutwQRH2zrZK
60zDqhlRqzegNUO3k4B2v5lGmN54ZAZtUnpKQbtpEIT2Fbej4xJsojr69DrV0YS55iyM2er9oL5g
wtQG2FIUlHiGAbWu2uKglup0KDct1MmdRIy3G3s7e+z7FmFAbiARoKsDmK5hvb/ItXc9/Uk7Z+I9
GWMqjy0u1TgLPHtrlIp5XUjnqgmS7K0oYSLNrHpJZWNsaOChlJAoMC+PldWoV5H68kVzYbbCm9ki
cBUTp4bwZ5kQ02xyoyn3KuvfdEl/Xu92r3kg5j2O6f6uVLqn9zq0DzZ5lTeV6zvPohz6g5svNVSc
Az41txz3e29hyOmsnSnpyxNThb7Dq3RUry0aNaqWeCucaJVcXm3v92ZZneygcgLm50BsRUFnQVNY
JRp8SOOVroZdGBiQxjocrvu19DHcQxClCcHLlnaGjYK9+U7R+wQeTWnUiNxnk1c4WVZKS/ZOMoN2
mWl5nQqPTufBcdK97bjcmXnjxX4fPnt5wOPAJl19y5yuu5Vz8OEPZne2dcrK0F8a4qms/MLCP20z
H+BzeDKJfnp0lxa8oJPOMRnpaHAzUV4tAGXnxoY6H5rJiEB7Puvar4mfGuqz1oXijFuQxKn18KhR
ZUKue/rZm5MCltOE5CAYHBtyCVrjNLK/Xu1yia2EalJSjMqdXxG+Z5NHdeu5HcUfpjhS+TXHjG31
Ya5781sZJNNpyTScskCxREuF+aXoDPSbZfvAmayl45ra9DTJjFvt9TTXoiyN0aVZTH9VCdeIBDZP
hnxDjCXDddrz8QuEnJSVvI6pXpEB+Q7PRtdsRSbldgg6hra2DW+Q+he7QXCkNqC4o8SvvmdBG+yn
EOQqy8z64NBPdGBH7q989iIJ3abtq0lqOmPpEX/I7YU+Ujkne8dIvibJYO/nrDTOczbab4nq+KMa
lnMpJu+YYc7e08OeHctOdvtWTulDOQMObCbtGTe5mnTkTs70MdAhKfls7mNIUyopw9OKqibL271I
Vrj8bvoInBHpMCP/HU0hSwu9HFhnLxVFtHjQUsqx3JOLxKeN637s3kqZzPwKR4YJmnw/ytFqrqjO
8u9I50SOXxpfqV6vzoOCm7Rdu96qBNTJENNAZ46j90B/y81aGGOc1k0TDeuwfnXSTMRZLZzIcZf+
kVrx7on+j26nO8c9EsRpx5oN4luumx06N9rq5QR+kkVujtTCMMcH0HSw8N5xaSrq1G0yW+U2t307
3cBq87Ol7KKhzlgTLZu2aMhISLutO+XTrqWqC/HQETY81sGS0XrUNydqx7la2pyepmpRW2Na8qd8
RSomUnv8CACqQN7W7qSW1tuKhaIukA1oCA4ScuPN7jN/tT95bLzUs9ofGdpJrucw7f0kr95W0vC+
aLccdiwMybkbp+yqQfRJzIQTbv0Vs8NilcObhbji1XD7wOfJ6ZO4nsznkU+15+q6D0kqu8fQD1S2
absx3yq5qjiZqfedDbVdqKW5siYCxuzBXh6xRy4kx7lOLJaque+sFgFU2aKEt1VQ3KZh4B0IQeMA
3lnjCfXC/LBeqoiLeRniyVbhdQ8z9cK8zJiZ0e7yYcyUd0dJyzDUwugewtEezoU1LbeM0V+EUy97
IlTpELfSUZ1TS39pV4ZbW60qmpzgbco9+4rOmvRSa7xZYB9L+Ei0kHgMH0jOefUK+REkaQEekAOy
EtEAduG3+tO0V/ifkmZUFtVmiBlYqQjOGDTI6DPfbZE4+1p6xdFtwxZDG7xhsrHT1KEXt7cpgqtr
/ndVSeOwUKF6CBxf0BzavBp6Qfm5kkx38MOc8tR8QRcV4G8ULY14XdM2kLDevVP6+Z2VSGgukXf3
S7/OT7kgmq6FssNoB22e1aXel4XxWs1BEaHE8g5eC39SXhIj92QlpldVQHUxzKgTOymLA1Gjk7pB
tfxlMagj79y2OjakZUYTXZH0y3vfPPQrV3k9OV+9AE1KkU3ZLpyTZ7+a33Mi++Kyrt0tqggsgJJb
qkuc5EGWwcH0bjR90Jmft6+GX+c3KuiaB6/z2SiDLkbBYq25gVswW0mmR+ueQmBs/Mq4XauW4nLX
eW9ZkCN298+CGsjB26fq3nT64cam8PTGx5O4jn66TajJ2gZpFl6b1fJOAXYTW+0E4tsXAXvX2LDb
At5VtWDOaWon+AgV+WtUjSOpylbX3y6O2e/mXJHGB1ixHTykn32IBg9/1deJCsGIEYCoHTMRRozU
13+kib67pewyu1PIIL5R17R+2otsnmwTNYYYRusBdUfJQjQ2gO6G2BjpVLx4Ro/ZE7UftZVIG2Ok
9mgzDfuQjEZ7MkLGQFq17ep+qGYERQC3Cu4vEeo9tHHFotlpty1KrIMFD4s6Oycim0olRMGVFaF+
ZfvQ0t0vOFLhuYz2LgOfO86hnR8Wyh1heKz+TBr4W4AwNxrrdD5WlbbpIxwTuPc01Y8jwrs9ii92
LF0lNEUv05MyZRVztF8ObVKkkQXgfs5yM43QTgD7TEw5PqTK5vdo2sQAm7C6oTpapsVJeUiA24Rl
ACaWqxHe6pnjuE6LcB+itvuuYFoZylfkTvZUbvspb56V70oEiB2ISDRSHxd7vrL3mAfM4CoLSki8
ignjulx6eh/wWeZobnzvPhcDmyXRDgMzxWcPmH8zukVexKk/BZ+iCRCqjah3EnjRfVKv/o2JAYcD
Vd486kvFPDY5sMmhWN5DBKknaeAibEtAxMnDhZMUU/FlQj4FLDXpq6FrkUMkofR39CPqjUUnEB8E
4a+xhN11j2AVQL5AdJBW4kGYNcISY7I3xYymj6OKuW9t9RUIkjo2SZntmqIcX7PpO1Ei9XtozsMN
k3jypQbd2odqlSe5ljMbWs5o0nKHdrm/HJiL7Mhy6u4Ujk0ej4xHz2u+0trQTwMbkUWGZuZT7C7L
/jR1Gg+AKFB0zLY37QNaWm+apAnfpglsr/P7ZCvquTtkJccZOcmZzgp4jtOqJ/uAU2Pi9OpzoAkZ
1LIFEeVcpmsBSByob53nrtuZxXDjF/l8Fjn+RI5EfnbwOD/QkwDH6Vj0kFLKNvwYbGPOI7eX8iug
df0w94g/ZE4zpCL1aCscGN/VovBraEZ9nkfUlGSJYpWpmUwubV4wYZX/IKzsMTNVsjebAlautr4h
pxmLqGQ3DJwuOSCUlftGJ9ZxaAU6Ljd1io1MfffRoTruvKCb4+bvykjxIIHw0AuoqefDWOWD5xtU
/2qSg194youbxEV9yqhcPw8hQQMbW/sLKE7QZ9twdPQtxfLpa8rXoyKYmI0Ldk/ZJqR3LPl4smpK
NXuSgbdtmNJiq5n2Kw9sIyWQjSArFl1Q+0cPRXtMbCZsYpqr956mDAaCQh9S9NqRZSzj1WTRYqdy
XR6bMOh3+RrOn8JLeBZCttA9+08bSfZyKFZNiYbRT1hR+mJNt7hwWJj7vAKwSZcXGglFBEr8sZrj
uJ0c9JWmky5ZRFy7cXB99UrDPOQlMqMt8h2bY2eVaqwh1G6AluLsEGr+rr213aQlJOgopiwudJ7t
FU/gjVmsmIxGc/gKcVxtZYkRdGVkPZpL4J+qNijQEyTNa1lW3ybLBO7MWERcgZcjkcs3w5ArjhjX
QxLeG1GLoPehxLiAc77iUV484ZVoSOio8dORx8GlUPB3d+O/1Jn2JGv++bUG7WP+3x+yXXAkZcPf
9j/kpWqs//WbLq/z9+/q//b7l9Mf8tJQ9tMftg1Y1HJPQ8ny8KMfq+Fv/87f/PM7/3+/+Ge12dPS
0nmGgrkZLj8tzWXzU+sZnrW/9zH9U1Xa5i3r3vJ/+gs/3vrhP/7NM38D37CEoIs29Bk6MU/qH39+
xRGB7ROx7Hme718chX+2pNn+bw5fEyE+ttAMbBO35J8tabb3mwfXE5oWejUvDEkP/D+f++4PPyWX
7I/r8Oef/1cz1ncyb4ae+raLLfSPb7u0uSHsdlzXcjzbDqE0rcC/+P7+wd/nGZBP0Fcq9rNgpPWv
/pR1kb8VZiDOqzKq2ClGBR44u/uEPs5X5ILpbsFLHK821N0/XLb/4t387AT8483Yng0twWcO7F9t
veC5Q5j0VhevQaCufcCFr62s67OXL/KMcLfCGGSov3I2XjJCfr0ENp/c4iUD3/41AswDf2fFyslU
btcRSUAxhqewG0GJK/S9sDJ58ma4CqSjHyaI1bZSuAXzFlAlIXWClLdXb3Hcu0C174usoK99B5K7
9ZwpIKx5naCyYSON1DW+jWVIF+mI6WNlkzBHkd9aazt/7UqXiPU5bMWzjVoy6sVkgMgNuRnNfto9
BOGYPnVMF1HuOuJxWT2QnKTQETm1ubupGpsO5XFyFWeVphw464rpRxW00C2sEAAUtq+XT5A6hrAG
G5yzmcLFf106cqZrwyz+qqvo95q9Xy+qYwOV0+JrEoP+i603QONVGFmLXEiMW6u2t+DRoAzYuPBU
bgaKmKf6u9VyZoLvdPpXOrn3IntQlIE2Zoo++DHpdkLs8pbq1oIQFFZkPBtAUR3qoz5KEEgFuFGV
G6D+Mf7qnvgvbgkeQKBq1wUr+jWRicTeQaa4nmO3TFFm+ADVdFg2+//+dv/ZL//H7e77JmYLUjOs
4NdgNYtILYQZFazv0uAMgh3ZNsn9WJ8rUb+ugpL2SuXyL/z/vwRC8qrUTjgBZC0fz/R852LE/ocn
PnW6vsDh2mFahC5BZE0ocX3J7Ztyc37z7ML5waLBsSC0UnlfODgFMJQMOxu87qIBz4yzySH9pVBW
+SVbKidWnS73s794dlwEqfsXUQ3O5Vb56VbiDbN6cqxlSbAB5H9+wyjy0MgCAsTwe2B2Dmcsr4TV
Xteh3diFL3fdiPxrnZBw+uZY7XIGk8gA8SSRLJiPXo+DwzOyCmWujXnDMhI0Im1/WEk5i2vtBfsF
/sfz+/uavpWoVuTL1rYnri1p6FstQmfv463B0tvclkXaEL3T/NUD809Ln2eaFhsELiLs66zGP39I
bzIc3jvB7gX6lIPddUcF3BeltvuJhiBGTfxXGXD+r5eVV7RdK4BpDAOalX9xdlelQXh3zSu2XQcT
WNRER6MVLI2TxBL1Fyv7L0UD3HW8mmvzXysI0JH8GqogKcDuQGpV7Jl+VA3E/7RmzinKxT5UMFzu
oHsRZ90xzQclzM78+d8/a79HRP50F3km+6XFpzW5l5CG/XyBRyjhZXRTzo0+rE0la/dU0adxrMSa
REnvAVQvNkq85lKqoQBoyYVkefEodQZLwyg8T+JoTmEYS1JRQmd4AjBCqVNkIbwoyQJ2hnLJL5ET
OXXdbZog0/w0H2tvr3okCqCCQ5nPMdYyNyimzaAt465uShL8UURCFIT0Z2LUfpqysdlXCcJaUWDA
XSnr2npzRgYKwi75hRvTvAx5UTeT9ZNXTnE1D5V8zjPFaVkCzeeC399crvMfoTb/0rnuf2oXLnf/
//uAd36T/U/HwcuG8MfxzjJprXUcx3Z8n3XVucQh/3G8s0zzNzNwAyG48Syfp/v/Hu/s33gc8PSZ
Ycgxjo7cvx/vLOe3EDU/mwKPpGcJL/iXjnccX356zP8o7kT+KC6P/z8s80QbNbobjeqoVrBb38lS
GQfYmV4bF+QIfHSlw86djWOujfEaX6MLVtGsajquw1zPkUejWLLR6VJ8elCjwKVkvFwjR6fzCwV9
jaw0qb37eV099BqEHSGSw2k+pd3wtV0q64uf51iwy4YqciyTCmF5Ws9VQ5yCrG5muxMvZkvEkFkW
PqJP+vtUoVAXJGgaNrU31tWG1M6xwzwIbIp7crWeW0Qcu8pb64aU+Ln4SFSTEqCwtJBjlrY/TWQF
rOhKNwfN/hllEi6moirjYZ09P4SuKvS1bYqZZJFGN/cGFk0MwWML5l4SDHhFuhcgaGEPAo1P2fRn
q8g6dNWp2EOiqywOCpcVqp7Ds+nMwcsSaLygWUB63kYXiXHnF9b4WKFqf1Zzol5dXUIcgptdTYsS
V4W7ji9zoCy5mehLl7g7QEo3hp8OR5VhE4kmQ8J1V4C4G6i07DqXo3wHwsRzqf1u2LvaDKuoqHt/
56mFsLMSDHdCNPwASQA0RBTDrloh6TbQtL46lGRu3iCusR+aMOEEK9JWor+sC0TSJmqTB8jsgXS5
y8Au8qs2n4rIt7IQc4Uyr4zGGLvdNE3tY1Cyi2ys0ilfFarc6zGtjH2W5P5rI1vMYNlQPPUDqSdZ
0RhovKpXipl0ZCYh+Wogv+e8hn6IMRGmCbQzaRUzOX2RmZGI4U1l/gADLsooGCy/3HjZDNg9BJa1
G81p3vcoIZrd6D4xMV3bGYDN0g4lS9wS3tWIAGLS2Tzkrrgx0HT2ZLf7anhy5LpEQaXDs28kwcFP
ADdyZKF3AQrht4LCxuuQRKc7W188qsC6Jxoei3PQd4AeQXDl41C6VmA9z31XFB+UzNvYz1tKLJ1e
1WdZJcZ3sc4wDq5LS6kva1ntaK/171Io2NMyNEz17OLvVVZIDKhdk9+2WZ3v00HM7CJMBlGBnjWy
ZrygWiDn9keFdHdFeIJKjl+XHRpE3dQdYptVedmRRiDjE0tu+B1GTB5H4WJsmrCZY3IhLu1lIBMk
fMn6MydOq9m0Y7HeF+HEOZmMQV3tpY92vgyxqfB8oc8FCX2FH0m/miO62swszVszCI3HsDYctNng
eGnloegb2/IFkah6Wksh+ijLR2D3JgUOn2XYPHSZO9yvIIWPxtKabxfD0wC0bhJM16lyV7VVeEoC
X53rGs5A12jca2n6tyx/3niFQnc41FTWQGXoJlr7IPsidevH5dL6NwMJx0g5EWCriPUDPYMVLhk1
Jlaj43zQ4tpeen0N1+FEzeCoW2Tg/v0SVBKxnA7bN4scjjoKpCtv9aXKKBj6st+mUNVHXt29GSrX
frMm6T+j8kn2Ib25D9jfjK2nwjTmNLHC6EicKUGYpch8SkxZqdXdqURMWzCj+aUTtffNDCfN9Q26
CrnVWp/QzE47TfBQPCH4uspTM3gMPFftdD3AG+X4c/q259g/Q0QbWBURZiLFvFpp9PixkIdWPyJE
FUendtanYKyDL2aQflFCbMNiuFrrM65L/E4YlNo407MRrQ2vMswDTtUEfxhlTUG4CVjs7oZhWW5Q
u0CX+MZ3TM93Sb1kj6rwaP3tbZkhaM2yNVaVDQOc2CgAS6GtBzH01Q+7YbL0tXvVTkhs7HFwYyzW
ajcxH90WltHfN3Y/nfpWCMxmef4j02q68yq/va4R5Rxmy16+FgNZErk/2e1TZzoo290avx55ug3i
enVh4Rd7/V22gnoxI7hCEj2jrNdwhpuJiJPICILsmmPesd9u2ka1sCDrt3UW4mkka4HQFrOZjoUV
oO+rErPABqPMJxC+7jgJ9H4oWOQ2S0waHTj4njsojzuXzm9Q13W2kGCmAPyNnp/MKsnh99KRsIi2
3TXsWDekt6doRnsecg22fm4sy3xwFMkL5jKfqgmizs7lTe5U+WMrGmrmiqK7dXAF7iEaB4StUq+f
DebccxEsrLy06rZbhWyL1A3wDIVRPXfs1ojC0WsOq1lYb/hCw2MDC7e328n9xpwVfgE47U80Yk+4
p7gvn7Ky1HcZQohjH6SEZFSjsWflNXfdUJo3WOdRJ2HWnDcK3dIlkKNHiiBDbz+hujqMrbccXJWi
uE7ni9k3yF8wU4fbSXXqsVpM78OF+KCEIcztpxplFvUBBpEiMu2bs7OSDGSqev0xuT0G3FyE8obJ
aYhHrBqxqZPpm5wdY89MYb8KrJNRpzRQBXJ39yvfwmk/bIocF3LpLbfSnN1DWWYFpU6y6qFdXHcH
11CdBteL5AqlbXbVuAWNLQ+E+WR3CO2rH4MMMbwlnQD3bRFYbgYWKRXh32OzKkKisRDphlcYanjH
BXJXvdAxatFOcgp0Zx8do6sedTs711An7skJLBF59aIwMePQ2ZfhsJAg42TWvsUrm9PfpbwHU47B
ez+BIzpacKcuxSiRl0+GdZ+6mQdGkQfZc0Ev4QkBXfdmTsm6x/Uv1mh2a5b7fOnaWDR2KiOqo50i
rlRin4yMPJ1CCe9qLIIZyj25GGEqh+tCxPgdghM1bYQnk1uvGbIT6MTwTnrJeqxGDjGLX1c/GtdE
4wKD9ZL22o1mlJs3amRyXr0wf8iQ13/iRqB5oZsTWBO7M0YsTAgT4KDW74QwxhhBNwNHBNS3wt3m
U0h1xZoAoKNeek7rQnxkjP1y0xH38daBUm2FsVhAUbI+dg15TJiTjdNAaM89/V8uyUl12RzdNGjP
yk38Q1YZqDBG9MzWlkBj88oaVXisOL3tLuP8jeFn016kgbOdMLjicLaz977FmQ6MVfcx/K551dZL
8S1jfyMvta6d5yzr030BRbyV6ZJeV5VIDqJyWVXn3rmead09DtlEBqx7UUrQ5aJhtmmj4MYhHetU
eZ4R271sNOBGsTyNSaNOSxgGZ6ezkIeTQLRt2YzjhF/5lddl9q3TLzOSWQVFyo5zn7kBa2sCZLog
jaCiskBqceq9tVz2jdvpfdsF4tHCPvRch1W5A1ziptat0SMiCIx8O5OBCS7nFVWctC7OHXwBpAV0
7CVO2b9mVTLFw1qmJ0KZ0TrYzcQ20svg6JKDAbQ9iteMeKmnVQ7DY6+c6uD4zfCBcZ9jIsaEY7sU
Bo945bwhFKh2gYffXAV6u15KzcqSNd0gzdeLCoioR3fo9cFMqATPREriCkqZeTeExiUGw7SPc1/q
6xldkYrs1cESw/Xfumipt2XtomebM7P4Xi3WdF/SZfcNFTcjM6grPdkYDiAzy+Qs2Q1vDWOwANjI
DqeTxby4gnIs3RltgISm2UHySJQba85KaWfEEdHZp4ubkbeyCq9BnkvyFHqIUexdUfYkj01dvstT
y9yS/MXRelBjcsTGrW+yaZR37YQYkLHCjGdfWddhWghUWyTeTPw7WZgffPtmQjGyUybHsSgIHGeD
xA6ZptQwY7BZzSHFs3tm7rvY3hoHy1xaXjKu8vyrUWrq83A/3iVEU0JEVdNhXUaE7j5CgK0fsi1E
teMszxO03pURskRsPFnpUzMuYewXFRluXSGvnCKttqi0We2riWSGdqnLZwQuapeVF3zQH9hPBs6o
xjYrLQtjtfZugxFLaiNr+1AMpbg3OziwCITaeLCCtDklDgKDCgnD6zCbMnLXvNhCLBRw+3W46y2E
r2Nto0Ili/E25xY9SjBYclnWXB4m4fGkqxHnUS4NXtsy5u9e6Sdb7vJeb8S0FlsbueeZYBFzHxgD
rGm3hm4kXf8aXydc++rN717XJnsGmeGpTcyDzPR0Nw0eWg7E4+QoJLCgpIf6YHkli31u1OXJ1L3/
7tQQI9wPCEA8Hq6nYSj095n6341OPHFPyFMVVehCfwiCNfbDOPrPs3Q4AcOsYaLsmo+AjK2HxK3X
W3PE6bUx3eqMM2re4n+sUAmx5e/qxEq/VEY6/JhSmZKTJ8I9oeX9NZEK/btLxNeJp8L7rGa7ZIwW
672yAvVRzaZ41l6BNcQUflJtfNMVz2FvkOOckjWxEZcYDnuogJIcQNMdWu/mBvseETCpgXfT6Pvm
Nignphtt8PyhZW6ifg3THT7+i2xed6Qx5Z3/MSGc+eY5abfl4nvbqbdxjNaBcb1Yw3RTpOjFRQ8z
YWgiTDaWS7IQ8iNSEs2RB5CURA+R6eWowKx6pwLJD2+6GbdP+J/cnUdz5LiaRX8RX5AECILb9EYp
pbzZMFSlKnrv8evnZMeLiZnFLN52tl3dXVImCXzm3nNHf4OmAwQ55CGU4GT1vLLfATSYlNnEcL2O
f7THA77iSwNxWKbBu88TWa2EVfW7vOqLVyvspuMQhMFrWLkYRJwU9z8SY/wstV4U1ugxpu3rveEv
beuMGDIXw4NkpP7DvwsRHjsqrAe/C8+h7ywzOqTKvnMNtLg88K7pYuFCYdyvVnmC1hP/f9G/gR7S
v1hhpu0ZbQTUbG+Zz9gywGJmdSoQWomuxO0UTU95MaDnaW2r3galz2ghQneBGDF270mTd/Bw0FtX
tuX/XUBVXAD2zSffD/S5J+PqVMfILOiGpmueS/+7YQMObhOUfa1bTKgpMr1maTg3FTpxVhxi45kO
3UEtx4c+KZrDgAvs2/UGf1dQkHnYYG9bmDLYGlN5X/zdOL3iEpV5mbjha1Dh0lZG+pfBqqjjyBDe
dcwzHlysCz0Ii0A+LGKI1kuLI9lUtvNqdNmSLJWq7QzX4lmlln0XhPH83ssqbdZWMgeXCbHnyfWL
Az/Wys0p/XMrBSXI05KnR4/GduW1M++R6rKvJYPpC08UF1wLR+sFInN3tKMie9YTcKbGg8fRes64
M3aVvQk2Z3/xVvL+RT48mgmLnrqBXCa0T1+T9OByIFhh0tHVxVk5kFv1zSNZENR8Rz5L+lBMt2cr
MIF3tsfCAFwM/O/ZNozAh3oJiNeFLXx2+VH2coapFySBeKP1RwSeRNZhtueXabHMsy4beWBdAUFh
LIEvZPA4lTcNO7zIKIFu3dJxDMyyRTlvtpQhjNgdN7knVBK3iY34+pdO20/fazy1la07fMa2Y1ZJ
Y9kfbt61K6tkdo0VEIQYE53yY+jCZ/gQ1EGNs5DlWmm64w6mQGzK6sDLhrXRKn1AcKpH7QrSyDK/
fD977ewMpYTASrLr1WA9OkNmXaqqq99H4XR/UquUP0Sh8UM3Ywf4o7LDnV3eslhrq1zD/oLBVBsC
VuoFQWMZnGYHy5qpCtgm6T+/N7yD+lyopURwG+QHYpati+eXWIEihkFcxG61XtxKfbXGCR/wQjWo
/8kCLMa22FcYD3aIE6v7HqrhPsUtcEFUkd+PQTOg453sG8+JvpjBBJQaRkqTuMFjmvqKwlQ2t7Op
48RWzmn0BGw9lcfFcy+y6DPOqv6EQHbc8EaUT/noBz++clS6duM6vlNuPKL3r+Pkl59kYl63IwgV
qBQuZUE4+g+iqNx9VtBgcpU2W1A475GNGBSdSf5Lu9PBtZyQD6Hq5mg3LyP8/Da2xV29cB4c7JK6
H/25mdbz7ZjbUaHqY48wetq6s2h+hrhAhoqCeCpozybAngwZ0oMBr7WxHLQ1LCdbi7zz0A4OBQ3h
R2pb81OC5YWpWyL4qkMrs48pSU8QvgAroYnR7Vqm1I5bf3DQNzEh4aZto/bD53Mh4qce8o0dDrFg
AijwA+s6YZEFhkEVJzMXzt86yfL3CSXdukpZ6gA4zuA5tEnY/blxEPWKdrW54BDQV5xXicMeB1RJ
UJO988FocLnGiphhhL/uxG+RKWixjG/5AedY3KdOA0E4aRL73LvGx9vdotI0nK/UL004XpdO8SC0
o/MiaGh3XTmq1yhkZeT4ln/2nKw41RSQ8HxiCteaO+W+bmKijhMJWas3iTfuSqNzdyWranp3GTcb
IKUOjNyq95N92YQel9Yk8IFj/DIbxcRt3A6qK/c0nu6dGzm5hbEqCreFyabHbHTnNYC67gdlIoOs
VJOWkOaYUrXmFBxLR71MXmCvmzYeHtChcdGjr2VXjKAC3ATYzNXSj8PLJDq1dwnivS+mIP8eA4UD
tMlgpJJgZh5rR46Pc9yMfNMVsQ3ahTOVjl0yrJtx7h/7yKh8hSLT4C0IfLEKknbep0EKMMwaOnPy
tJlWSc/sskMpyiwvGiMqP80NvCnKKtphqmo5g+CRxnXX79o5ibFUlJb1t2ur4MHuB/svIBYQFa7d
/xQZ8+dQWEu2XvCUr/hxmMzYtb4voQQcp7ivdtBq7JyIEM986TmurwVIV4A0g/VDGOS4BVUTJzS1
NZvRasqfYrOoTySlzR9URfGnqAqQFSJLflIRhxfBd/QJ1TGBVRpAhkRq1gdrBwvLOaprpodN7lwH
6UQOj3YhTiaPh7fU78We72DchHGBCTOZJ9bJgpYzZYpNHd6jUCUxfbldhbV3gItOHlRcL79o+hjH
xHVOIJtys9/YpgE5t2oxX0b4NLchIRQrrG9yJwdYEsuUza9KMkCJEmd6iDw/30aSqUwmkr8ACXdG
9S/DncZeUgW0VWovRucUWTQ4Rfrl9knyE+CbPg5RqC+4dSPmAja9SDY0BWLAEEt2SoN70yKm791y
M1XlNF0GZAwJ1DwomffWtMpjxtPX5WvnjjOGDd8jscVqin0hCilxNHXNcYkaPgqnnRUsRT5jSt7c
fuCqTBFQKhncUabdYH0MM9kdwkk2UTod56Bt7wZHx0c6ODfbM8EcAOVGDQa5lP/DWqJ1XHtIedlC
2oh/V0yk83rLQl+frSinygvtiGWrdPOPNPaSr9aPzLOP8ep5WLCRgnNz7pZGWXjfqnq3DLY4DSmm
uZUdzD2FvpusqW5UgLBkjjH7Kn94sTHibaUBAdLdfOTO0CLfBJSxnFzd9m+t0ag4vL7fhjUCeMCX
7lbVRXTNwtq6Yj4tDwEk65/Uyet7kYBUoJyrjlMkxa5oHYFXeRxODA6qe7iL6s3RWeCs8Z4FB69D
HekTRvcGuK98jUPPfphrw41Y9nWwU0M1M2kfLOcbI29+kCLAgA2Z6wODRLrt3bTbstfBrkTIVIx1
DZvMA+bfZ8WtsPF8iaOhTod7WoJpM4HiYlwl1b03FR6NEMLk2LjLpaQ7+c49G/2sYZy1ctsUPBdb
39MIOwkWaQ8MJM6iO6UTOtjOh/ViwsY8gYVxmJ6Dmi0OTS0j/Jl1zlMEE/Y+Eh50YmPZ47TRQVd+
Uy8Uty0xvvxN7ozAR+3SeAeEpMxPW8vCOA1E5hCh7LdZc3hJg8Az6N4AU0137BdZVkBBz1nGeN0i
P7pygmbWTrLK9xlNOM4AhwP3WHO+UunVAj4haCAucYLhR5BjZBWs2lQ43wkm/reZ0cBGzL44s52u
fhsEvXCrQpRF/VCAnbGSJq/XnhwpL9A4dMxU49TXu15buAqZePV0udBU18b1KINiQH7DxsZk+Rz0
beSvJQQufs+qhIKUQJH+9maFx7TpjU2j1sgJDOaiWqqYlrPXBxMA1Y1eca0ZheLnzdDqQ37uCH2z
vDp7qWQbOnDL8L304QJXrZ9VhsweWbp3QOy61HQyHGBriUmkWAXokYv1rG6bsxDe6fuYIqWFAdaU
84E9ariv8iyIzgvufO8j6GMO5dro4FmkoMjhzTEEWKWwY0lTGtIm6Ea658xGOC9bDEhw4Iy1LVNd
/MnaOE6f2HlUD31b5NNvqebcOyg7KlkC5en8x56rNt+ABOrqbQ51GadeoquEvWzLTx1Xjv8bHslU
YGRj1A6HSxcCnxp+ciQdGJxNPPlPljXY+0JT1W57Hw7ZvpY+lphWRy2JCSwZ2KwJhee+0PLAx8vq
0maRVpK8Eh3n2ArTXaMGFw1gEv+e+qWTG3igLoFPTXtqEWs80jMxQ1cFNQJlevVe+jo1Z7Yb9VNb
5+mPaYdqD1u8vWoT8hFH5kCN0MKEaOkOV+Bp++MEJWzHTILrTLPNS1Z4xIZ7ARf0Q9om7Q8dPqRi
M4B/h64cRp1cAYIioJN7JTE7qwjqeRW4mBkhPCJ8gPPHETUrZmpd16V4WFUHDGugFMJzkj7R1zeb
GKT6sWwz5EIwuX085lJ8M6gQmyGfly2gr+E+aiPv7Nvp8G56WLhtqxiEN7M1nmSdBX/LIaVpRhl4
6XHqQwjWOG0KpnzvEeMJToRM538Huyg++9jBITSlA/80l7PYogDsMFHg8LrYlaZ/zqs0B5InUL6J
LOeiZFSB2WyqxBOrYv/5tv/CHu6U4IbQF6+capnfdZHI+1lBwrVYrj4yfktPMEpcRJrucEry2D14
+uYtZ4T5ujCOvVvIWD+R5c7W1idFVCqmHnOUUXUJrAGoE938IYhK6ABk0oI6mwErbRtvCZ4XNWbs
cBsGMiX+ELicnDQt3DLAy2vpR9ZDYGUCmE05vdHu6n6VjMQKq75z15Cn+1cN+JLeL2v6IzMih0it
bsIeGQMn3jVuMJ0yy8aoltv5sGPTBZ/NCPD+vVCvofEWGGp2X9znkw5fB4DOsOlGevzemlMiUblF
QUrgPNz0sg6PZM7Ki1s71gY4j+CR0Ky74n4WC/KxwfuN2rZ7KABhuswYOn1yGnhuq7QYkF8WxVzW
D3BIpbeFgO0gk45uLMJ/pCP/kYrm/5k62kN08n+rZy5ViaQjIUzozz+K7Zvw2Ln9J/9W0DjBv7iN
UP26SOACT/y3QFr7//KlYNQGvxbhtK0QL/9bIO25/3Jk4LHFVj62OZ8AoH/ro6XzLw91I45uZJXC
86T/nwhoXGK//5eAhimPsFUgpPIU6jGk2Lc//x9CmhC+ABIev7jEMnbhVsteI8pt3QK8k52xeu4y
FNNio+qmmLgoUaDNG5NkEMQ4rOAPvaZVMNl/VIw07kHValzoXJbpl4tbyP/OgrCyDzT6Un1ndQcN
rGoEQN006gyQpJLW8JqnXoZxP5DtpnNbqjCrz/FuNKk9wQSM+yJiFtA6zpWxDZt3ZjeqY/tjJS95
54l16uHQfOk6Ik2uqnfLAsqfzJ/GflT20Y9NjrkEHMVjX+TyDRBVarH/wNH3Lk0qCvSv89AdLFL2
ZMoVcyOiU6v6gj3n1BXJxSEH96BUBhuAEGXgl00OVwdWxTyk0TOZND4dzwSQ8kfVlr4jonWc1zBg
BwFLfxjPeXhj8oSjg8S3Lcu+vECmHKrzTDSbgE8x2UsGZkTgEyrY3Jktc/Ki/yimzPXv8a9hrXVb
r+qY4ddu95MFnDbH2EpRCRGkkn9FpiYBMUvQcjoszCiWqthPXo2PZbKwPQ9ana6X30pO3X5AV7F3
cMygQ0hd+QIQjCxlKJmsNFmtotKJgArryLu5MeM5KyHchJOFnc+jovmTsHvgoiplOW+QYTMpiorO
AFQ3k1uX6F60R6eu2ybYGZwl9xEYCKY3gnLtTo1TCgx9jp3E3tbY02cciASo4IRKFkXSDR7Wsd1V
palYMHT8pI8FeQ3hSfZoqDcorKyDP6dADqfKf+JJtswuyyOEMC7CWTAPS4mb7LmANLPsB+0TO8te
f6naq6friPYe6vrtYenHGvxgLAq6uhWuHBNV/Mjd1N/nxEVk742QpYdyKQz6DZpmV+M/wYdIWyoH
rX9G2MHyOKHZXrydHjP02+O0CJi0qRMOO2UVnr9BfN5PT0Wv+zvjUDJ+OjwJ4n2q7YxsI+CnAxkg
862wBO+SeOW2HAGDvDKNITqk6vpCEQzr29h3xzIsjsyppvjqO0glePqz1pq21Vh4rHHBV8xfUmC4
pMSdp+GZatWuDkupaR5vYXoRaz0J8HeyERMcgvCG6S5nuZDZ4LkJTapNXg8+w45SceTCofsUVN+E
OuqhpLmirQRA6/CbL5uZbJKAr9zNZXqx/ZbBDfKOSAMecDFlxydlpxNKsb5OZR5vpCdnaEoRoaKm
WudsUxASUA1yFFDldV7wTtwWXAEQnlmy/PFjwop+9dAxWAlU5BbZ0PCYL6Hot5vR67cJKXLeW62N
CPQaM50GpiZZ1PiXmLrH0uscxVW1g+eS9/0pGdysqk6D5WMyhZE6F94zOaAaku+Cl/urFjABDiIg
nR6SFozzl7Bw4NM3Tq/gfhfBmL+OqB0wmJfo3bY5q8R+rbHvPuFcZCAlXQqZQ6JZPaxCIYvqHIBK
KpF3eEl2aoTlB9eoAjUCe1nXPyTs6C21tLRuojWrYO6bWnJNdEMGozOU8qUgB4y3p0zScpcktkcl
6XeJ+FAaFtQGeETb7Af8wP7HFChoQ7B/8ENMYb18qMQakn0zJ3bzAtFh8TcZk2F2oEMlPwqazE0z
O/NRZnHQngG2DHfd3KUXBoYZXiqPL7VNmwlCH0oQbw9oC3rtSjq21aCST8Ynw+byo4ki4K8YcVBM
NMHZyxn/k13QQq6jFXiQVKy419FtkU2SzOTxYMdYxXUNPwkH32dkrB4obyOOSeKgkany1heHaVL6
xy6yBSgu/y2KE51uJP3hSU3OeNQ1sFcND+gBCrb2Voxooze9+NEGvK+jDrDMm20yGzKCnInmg7H7
R+gk7BsKTy71jg3D7B0H0xKlEvIQi4eucfHByXiO8Iotk63XxdB6F3TOxAAx1/zICHbBZdo10cVl
67s8u2BXLopqamX3eOyPS0kDxIZB2sslhD7PlAItlKb4Q2ZUnrI6tNQlBAVQPQB6HZ4raNWsHKfO
5n/liadFNPEudBl1D3HWzlswrEW5X1hvplvbyhX5yvkL0bl8JIvlvzDecDT0fjQu1JQRk4vUc8FQ
xq3VvUa4IglfbZK0f1+aKXuLvLGF0zSHQHCDHAV6FMn60tTO8lmUS3OcQE4+sJ3mXIgmwgwjJ35C
Xm2d8mSI7uiyOH/kWJ0bWbbhs5SjBUrD8EZiTIouEejLad0wJweF4LjdvrNStoCMjczZXoT1yfCB
ec4gA/bEgzp1UHQu0xQvpzZjQskSi1WIwzOpez8sID007Rk9I4kadBmvQO3Q7LaLddHGikFbYMpX
ko0/iwoeMjcbN8UCAnzJcSjSOk/QlIfW5lmmxAWmkfwoEH8JBmc2OxF5T36XPsPpZB1bp/1RCtbS
yBRh8LBs0B+MP/JPl9nQFpkzz05XJScCeKNP23RiWQ1muic2BZbDhHAV7HB+lKAM1wgZk5NG4EM7
5pDKsrg2s20f6/GGufIED3/0nxQhEiDeFP0rGhq16lqybUN/4NzIUPZ+Q/KATSirJoWm0EKlSOqB
JzS3g2d2DumDPdcp/ZjQ5yk1LNjKhf4LicRrYt2IHkVI3J+fBhC6iYW0B9f5ZsrHYUCv+BwGyp5W
2ZgFHy4yAEikkXPvYzs/NgB51rI3aPYrASekifV3pJY/WQ5mvoZsybxXyj0U4gEVyi0pwreDR7Qw
7JcTD0eK9Gy4Hq4lSDyuaFkSJMN1mV9hbiEQpdTcLE6YbEKKqVXtjOVpKP3gMGZxeeYwtoALLPF+
rKS9W5aoXnVhvJxTBxwzHUqjz0EVJ4fZH/2XzsEum9mdukNS5D9ayAXf3SwsT8izUSwAGuVjyq6y
dHC+F57ZKQRV75Hpy9sHGkHNweOwtl3nparM/TIjElmhiM03ValLnHeUpKAt96lT4wBs5Cc4DKIi
Fnsf4W3b+XmaHjoHNUfTDnCM7eh3PyIA1i0bwYRr9ZAWac55u7jbDuHTOoqbU46Z7a4GXIRbvLgu
ZkqOnQ9MqYZr7ouiPzSWYJ2pw3rfgXi+k0N5W7zFN+1P00TJlWdCVDsvQSwOEsVR4gpQq72XQxj9
uUVCfgnE0k8+bPUb0QrlAijEuzSca6IDuC1mDjuNAKio4uIHyGv71si82dueDPjw7StCDEiC6dw9
azex1iUnzaYv5Y4mO0YOk4BKIpp+UxhAUezbii9hxKQY8zNjAQUm02sE2shdwXbpHzGax3ciVN65
MsOy47KOdmlrWN43oPbWBA2MJNfEbXAWeWwwJE8oeEv1St1LgmdHBDWRa3l8IJeBMrBr5HIu6gEX
XT9WF7kYAruRE2SMBBR1OLgDcd/3xKqMmBVXUQXKNJriv5al+r0RDvdONAEC6tMOaTFeIwtUl+2c
w7wb7ltR+dW6McQvcr+ata+y6ne8MFqTGs5Yjhrwlcda4zdBo8qQpl+VixNsij7Go+93Bumx7953
itmqmWFF9HNUXSqP2s2jHNqzr4r+uPAqbumFN5KXS1yKoGvZxzVlGf0QVaFXzDeCKH8aD6yR4kSf
uzpL3sduItkvZIoL5bS8zLxziBaQoJY3qj5jql0QEdcBH4JllI3OZNP1E8TInMYCrrMionok6nNy
s+HMap8MlXF0P1lEjUe7K7k7VFlsItcv/8a9fZ+lcmGGvLSXAr7ZJvYRfLlyKHa66eazY5qHXjrO
jRgK/iDP/CN4QP2h4u4VhJXeMW0jLxiKGmAIbYebxirvKkovyHllvrNJJ9lXgBnXyNHlc2ygPgWM
p54d2XwMGXGOLGTDzYDYnMEWRIt6LsnWK8E8djGGTXqt9imK0vzgNcQAlV1GswAw7b5pCvAE6RRi
jgs8oizmoDy6HmlobgT/l5U7iWxhMX8MU//VBHF+xmWuTgSyKF7y8rNn5URVaOw97Fi2WRrhy3Sb
9dqbXph6l4KBINugcM5xkjz1I6SQVV2F6uhkPMRu6j5nga5fSECCrcE4+YPj9wulVIP6FSOJVNQ2
lqM3DT5BtuBa7NjrffOAgfamOtyqRVZPS1X7mwpHFhThsNzNKsyuToDLZCAX4oIQlUSorG3X1lw/
S1wzmwj+0Mnri3Ftt7f+l0XL3xyiPPiDOUZDj0zdxlbJNrsjRs/iGvdn62OkHl4JzQEGHA3+dZnn
1qFPhTksGHLRctUAKwk6QLhYF+H9BEs/X6NXCHfaeNirctROq9ZgskLhxhJ18Ft0J330jc66vuj6
Bhfo1LQVmD5ggtw2R5QZt8d6KmiNBKlL8fIo0jp6jAhueWbuR+I9U+pzb99y30OSJFcWZ+ma2fpr
B7PzOxim+jHBF4NdZ6JFDkyBcQRYz2ePSGqX5swXO7uPkR6H2RrA+/AMM/R3J4NoWrl1BjUvapBQ
VYkqNh5kOT6s1s4egN1lj/xL81NuarLutEhJDyTEjWZ3/Fz0Yl/DsPHOmazFtrSi4qED43haKoqQ
HG7ehtOh2Hcl01J/Km/Ktfld0he8B1USf2mXxYYzO/6WV9Nfk6cjt5Hq8pMRRj5W1fBSOf0jmWQM
vcd0PgPuaL6Z4ZoT18xwcOxafiYDhJQ8CeqHCKbGW83LAh+WyBFyw6jq4ngYzhQHb03lONvE6/JL
gef4rqWP/lYxBYFeULTmKKxHXxKFgsr7jNy7OpTgvdYY9LKT8H0UFfiYipkdzhz02W4u3GUXhbm3
60RF2s0CTn4eHYXeqRPtvuccPtVw1S593KIwByRvPJezM8J3whi2WrMdODOClnc9JOojik2mHUiG
YZcRk1BHItwEpXOPKSPcxr55BRbcbOEsupxSjBOStscSHk1/TKtwSjtRXe6TCC0syI1hXUsc1BKf
49GfwWPng7P3XTli/kug9Ne3S0XBOE/DvtsmemjgtZTVSxUojLzg6WNEx0d3oUZmu0M4khYFDms0
33UWIop02mZVwa8jmsUerq3vNxkARQ/I/QS7ZB07rWJ0HTUtOZV5vl8Cce9X3u2VZVeiHPu7scPo
ELHEXIV8E5hzR3VI26Q9GP8WbXcza7NGLI/c58OZVd3yaAI/eSSfqT2jLaf3dERLoRF7J3758lR0
RBB5ooZAsrgvXo2vEdjPKXEyuJCVPbwEcJPXekqsF0Pmz5Nto8vRGVozstTk15QtZl3i198kZWid
LSJr0Y6BdT40OooeOnS1exRBPwhg4nNolcvW8Wp/5dLu/sl8ITahU2Xo1hgQnvKinZhsU7Rh3YkJ
nhRusJt5F8/SdBPV5iA/XG3q79w0frDTTBo3zG26/YIP69reqDocuyQqln5G5gCnZXTwo4x1NYPP
XzaU1HU+Wx4co1JR3qCOUTDUUP8s7XiyKaLXfYwv2WYVu6Z1LU+53Q3vRQqyTlCHXDuE2fvcQQdm
AzV540oOkRep7DsVYbcNDfuHCqsitXyVnm227IcR2NbGSpjXNxqGH2UyygMqYBpGr8xvpKLxLCdl
75lmkSMzGOs0OemlXuS4LdEUPAQt2obSTUoiu6Pc/PGAbKMaDfl8OzOjEhuiT2Yp0a4ziDlyh4nd
qu6D4prMYKxZKA/eFhn7slHC+27j2rnTU5DsyIWgh66M0Fsn4L1NiH34WFLkVXY9ZAcXGd96TJv+
6s1lclmWkjd1Ltkslku5k3XMjij0xi/EwuwSncrXUNX08jCTDfFOIj1ZHG5cvciENnGFEaS9ECA2
rMM88R6aRSx7LhCWAwN8AkXeY7jqEZlvUPdkn6VG6AMe6yf0XXNXzGY6ujFjmVWNLmTvF5EmeXKp
t65OoDHQ3l9U29yScoORYBMWGyqydMs8Z2pKFmClxgJjWY/MTJmDuWp69NIleY5HZj5Mnb293Utz
38clHPK0sM2mVti90CHZj1Nr+rOFCeQpHsx8F2SsxXN02qsJURpKDaKMWOlkPnRHbkNsjwjy6Nt3
cz3Cj1dVCFQhRfl18wt1qQ9NlJXweggbwc3nihZpPfsP+lMAnkznh32m++nVYceDcFXgo1+FkKih
kcXhIxq3ZWv1sclWVXAbc2Ye6ABi8Sz9gwgmq2+zXWYTDHQUwJ5Bxhuku+CQhmogDN0WNqAoh6CE
mauLMfzcHDo945Tm9c23OrXzvRvR1gIc6Y8RST40R3G7RdHCCnDxx+6XKvC1UYYOzrfV9fGLWjLC
Rrhppte4o52VbqX3apnzc+PYVH7ezQQp25kquiGpAxCfxxIJ0ly6jprle4py936YqDfhPFJRWnp+
1oNNAiSahz8VNq0fOyGRizmS8xUl7OR4a8ZHyWb+buQldmjc2bJqFXtvEaG8JCBL8WA3/nhhjR4d
lbIYj2NGt/44NoieLDQC2nKM4A6nBzzL7hH7GttJnk76VI94NlWhYwzdrwImIcpuio4xssv3biTX
N+mIdyrg76J5N3cIhOhPBMaavhY/WZpOB0rbPzoZ7qy0q9dMjX7rFlMoXzi7Ur91roaF6ypVTsPe
cjK7mLQw5KgmQ5aOLyVTpt0pnkcUyyOg3wWYeciHgQfwTc4c6DOXKzVLzRayOtXJ7aLIrUe3BjVK
8foyKlJMlvlXFFmfrOepnLAMfxZp8xNhYGJYoR0qkLTeudItHhYYXatJ8olTRjQAHsmDWS2if7Y6
BK2roNJQ5cLMvUxIAHYIkGl5VUZfpYr6b587+btJk4PrcWgqwVg8HhjqjLjNIL4lCW1/KVofCJLz
vTQcFzTm3p5j+3mWzCMEsjMgeOHF9A11oN3Z1s3u8JiMmFIzJDU8yfZHW0bzW0NkwKa1SYNkYB6v
FdTRVWuZ5ErGdH0XeV54UVqobePIJ2bor02EmbW2rFdv8bz7ELyNBwFvw/uUbIJk1lcr1WeUHPM9
YxvNk0YvOg/jJUPU/buXHIiDX88QAZgoIKChDWKrfawjOlJ3sYjim6dx25PK86TTTH85zkxhRVrc
tkRTekTc2X2J0SW2InRdWm2goUfUkM8iaxVBlBni3raZdpJm7xCaymKEQgw3K5PgqpDenZVfkNkZ
Z/5D6QVIY5DAPdneQGxPnU5PleSlnAzw1VhG/VuYkjRLK4RgMbsdsiRuZusCUPZx8gp2xiHiReyA
Fi9xA+j5QKQNcS91OO3TukPNOqCRA7Avv7TDgLVaUFNBaGfY4JTWr46RwKPyrXYzFTzAQ8AYrSJr
6Rqh8N93+NUvOvSml8gJMJ+hcbjvQpEwRVuIKLRM8895Hh8ivODXScfDFsFCe0hpj19YRFXg8rLm
1As/OfSBmlYs0Lxj4TAMDqvsblJYjWbNRFpWhPQ4dgERNCfMBCpodir5tf4Y7f9leYMUNA/9jojZ
BKmXEwXb2bLSJ6IcOdfSQe2sZAJSB8Nyk6X4ww0Zb/3aMe304sMbb5CueMG5y0VPLzHegoIWZ153
/7iPQ+ldMKqD4ezCaWhWhQHnms0OtP8O5u1KwnehtrNa/DFCXliCMXQpSn2fZ54bwUHv1Dqquk+/
J3mNiyQS61kD0dbcKqRNMkXCdM2Yuxv8qy00h4PS9HZhBFKwLOtL2XbM4uzhXrrZc4gj7ep1oXNm
IBH6TM76Aidfldwz1yU/pxmSl75eUDZC2uAQI/RzKzSEYtjbiI1JJ3pJxv55CPPigbz7/p5fhPqo
c0Jq7XwGvBF5TDeRilfc+gtM/QS3dADx4jLWaAdRL9HBs6e66LEor0Gv5bcbW0w8GXnMT6kE/zqS
cb1C+TweLCR9d2xd0F/pAbI/Qs9fsOG+wXBkuDERIr4xmALWGAgVP/QqQaR8s7fWNVch0gfiNkie
KA+ZAfFB3xRsDMbjTeuSIpDfco9yZ0ofEcXd0muphA66cR+R1k+/m6KcMOEGFtOz9iNwaUZWttc0
N2b3LxP705H2bmEYSZHkB/kj6psrWdDVxfWo9vFdj1ce9XwgU96QnQpWdZoeR/4ihjdtS0QWgsDJ
ILIqC5c4ICPCun78L/bOo0luLM2yf6Wt9qiBFoveQDlchqbawIJBBqRD618/B8yaKoYHJ9yyV7MY
y7bqJJMMOOAPT3zfvefSVCYFt47Y/1uZqjxysNfVQ3Eu9c9zaoRN4tTRUJQOfHFOB3UyaYlD0ELX
vZy7nooK6B16MKaWGij9DavTvhQ1hBQbTYxaB7g3Kw5YaiO1ntYn8guqWosmbScjGVYJuF9F0vI9
nl25cfuzMUb+RBhk5U/aMJ0dK9E6slQRpqVrBCLFpFFW7lvCVEu/FbryqYSUu1CpLGt3mubilk5c
4ZfwsHakv6jRNqmLBFLq1OqzO8ex+a1XUQTZ9Nb5NfxDBozOZnr9oj/3JD0fm0Uwd1TH+jumTOoL
wHFwXZ/lmpTyOse83sYvhmbdDdVifJ9pDnlyPEoOWca3SPyoQxaJmbstvY775KwrIy9BOB+kcsE7
UUit8ijIctH6S0izo8obtT9oUNl/loU63omDxls/cGIbtwL5oXdNFqlfknhUxC0hgOldygEWp+E0
ltiIcjM2vcUqh5M6DvGC8iaurcdMNRuqOngxtWdFhTrjjH3Y4r6zUP86GFGsW+Zfjq/5pPAQce1T
2dE7NauI9IC55UL56R+MesFnlRrErj3FVtsI27xTo/ilE9SeQ5rA6NGwEXBEactXmWCBNNBVnuui
yMPNQGjUJgvZmmGFb4uvJBlOPjHHKafoTss3WompF2FAn5S03JOByqkwPCa6oPk8MHnfCWLjZjGO
DD2Xf6gjE/o6JWqNNfqc++rARDJ00jgqbKdu7L+z5c2cRWnWLnObuwA1OszWscqhO2uwxVAtLpcR
GEGtLscySVWnkdWzIw7K/GqxEDycZauRset1+hO2R/UOLZH6ImKveVzG0fwMBLP0LCHB5zgCpXdC
8CgH/DoI2ulXv5RahcUiLWAx6D1I7BmgqEPrXSNaBLfVAbqXSdWrpvKLoJcSkDGMyo+hhXI+1DSn
srH9rA49k6lS77SSMEFadG392E0VgVJ5Nb1S9RRJBFm3Vzilv5bl9ByRDrtPdEl6FVKt28aZiQI/
xIxpJxG7XWZo0cnWWEw57SgJN6O+E8PB3NQFr+w4sOs9M4ocE53x3TxPchALennE5c0QFogDRnje
gSqSkC3I7AyOCW/l9mxIn/Mplr+hRpW+p/hjfeSE8eM0zPrJalQrqCx6KXUR6kSozVhslzR7NEiT
2NKbeWDbDcEbhscIKyvkK04W84j8ki5WPyAWVxLFDBj9xkNPYOOTHtGSNMte/4zik2U2ARPjAvNF
KwrwF3tDjZGGKUo8oZpRYEWXw2ezarPHqImnoyhPg4vsoTwquvLEjCQ/royAHWTeBFsUMdkbOasN
eobKmmiTWjJNmQ7V6VqeXnStfCJRcyeOhvEgQOAHxQvyoRZ/TDN5B3aXUHSQqLbu4N5jOYf5Q3sx
kTytxNoJLkBxeHcLVCEU4sgzwVEoiftfAOUM0FbQijqwd/TBnLiVWvcXJi+Cnc/lp2wMF8DzyGcj
JGrr5EhG3aADlO+k0tFVSjWzoRj4boYF3J3Vry9dRiR6iRiAAKEKC5bC6xXBnmG2VHT6L2ush1TL
HoWl74Tv6GxDkQU7udlMTtQBoO9nyD7lWWsDXi85oFWtYbxiE58zEG96eTHvZzO0POwH+Nd15S5T
+v5TnOfJa1dOkukgR2p+WMMkr2LH8vtUL8rDyBRgCzg4HoeiG17RKUyvtVUawVlAz06L715V+hpn
QjgdBJnXjPCbe4yJt6nRa0+JFXqsCqAfZCXfZqH1PSrjyDHlugKUoeoYQrCJ39CKAsqooT9RBCWz
V9HefZrOzS1+6Zc5i58HQ6HohlkWaEKePeqEqfuD0ta31C2H0a+wLTzCkzxEJmJUT630cG9NU48Z
TS0Vf63CrvE1zT5h/QwaucC7NRgt3eCJXsA0YXgWVRximVISwx6lX8w4jiUHiUj3KStzKs9qpj0y
NGbWbTWDtqHrQRYxY8CG4CMNi3EAEC1Q9NNk3yzg+aN+sTxRXAAGDGcFLkttYSEG8WAdLdVSbutz
ugFQ0rizIo7PjHqyZdihPaQlkOfOQnESj/xdMw7HAMseloa+U58negaBrqwGpAHeBnLUonqIhCx+
oFU0PsL0k7dJG873TTewQ6gzoNwazsAR5l9B5h+tBLLRrC9iG+o7I7TUPdR+EqOyKP5J9YN6bHwW
MslhESITuS5HLf5RkhmCAyw5L8XBBDQA3KzZlhLvLJphNbuBmr60B1Q4ug9tdSYbJFnZjlmSIgrN
SJhWetpV7VI/MFrCr10H28mOu1i5aXoduFqrQpbWBSXGx0rzOLAWYCjSiqvIsG0Fgr6kTqWk3UHX
SUj7dMZdtxOXKHeJMNUIBItar7Vk7ah0XXPEiqKFm4Z2Cxj6mqzxHdks4KzZUI9RjV9fHUIqTvR/
3EHGzbVbapQbPh2SItBJMDrkckr4HNbnBmn8oiukKIpUswl9hBw6broikbrXs9nruh1KqJvscc7r
9E6HmdId9bbWHo0SVZ4Le6vH/zVwqBE/qShazTvJmCPlIKBO56ROc3dIPOsMm4lo9s7CyVJGkybg
UwIRc+wzVEd79awABEANLBOSnsXn7ns3y6pwg5Ysj+5o5Y6IvmtV7V5m1RqIWUf7Jpy/LEIdphgm
TbzsmDqoyxPeQ1Y2ZPVnqxKl7DXGrYivW6IVw/u0BBo72F2v1QtswIqyhjrUZ3Jw2+VUyNPiiCbm
toTi8gP1GGBGEtLCfd4U80nknQ9is23i7RyegYB3kIxXvGnkSfXZ8MOegEN4k5bbi2r40MlyUOgj
NUV0OLjJDimt8ldqSc03Q5+VZ03QcoPimaxnZK7MExl84vxjqUZp14mW/jxISmfsxnNZ5bcQnCPL
L4QhVXdTufJE51aTf1RJDAu5tEQSIJBHaV3YIeYMM3jiZw00qh5zXJpUFdDSNJ8bxYZ5NpoeIpqc
TTKcAdxACjUTW0CK/7OE4qxusw4HtZexvr0q5BxsBXYjgaV2/FmAbCG4JaNeF3YLK0PqyoZsTRvT
4MznwzwPSTGfQYDgHBKaMA60vGiGGzWHRu+Su56QoT1R65VBquVAmD4nTQuoAHUC7oYfKEFjSmx0
QUk1/SwQ+aw2lGnRcjY37BdTdokafrGMXqwld55az0L2vetIBQk4SyZa6ptm19+rciUqKWJDUctn
B9VIRAMg7lHr85hi8qXmaMo/G43cmm5X9cRVGEY4nihwj63A1c/VfB8rTYdlJPpGW2H4WpSLkeKc
CdEZKBY1pdmVjJC2s1fO6jn6zFSZZ5/blqMYvEhCjaxpXiNbOUSWwThYElUGIqU7RBs5kAhOIOTg
dB4ZijycdMyb7BFFkULGYlqFg3D7j1WX/Lek2cfkpSnZ2Ha//tq/OdS/mMr/+dVN9bN46JqfP7vj
c3X5J/9fBFjrKKQ/kGg/E7E4/HwLOVz/yl8SbUP5p64ZqKxFmjgKtVhggn9BDg35n8AFdfTWq4uL
4ux/JNrGP1GtKqrF/0AllBnS/9ZoC+I/DQC00A91TeUvMoytv6PSvgDpqoi0QS/C9CE0DLinygf/
XaKdzNOc6C0MTvYdlk6MBhAFtGgYM/NccYymSfaSdfjtAf2BVf2Wq2hApJUU9OAUvyHTcoMXPNEQ
NFWB9pMeeV1krpTTQpgL3rWPr2L88TKqBrzUYN+tSxfwWyms8BCOseiugDD4qqSrBtjQp9br8dAk
X8vsc5YHROrRWq2JgLYcwNRiRgfPJs6wfhIkh4R2PT9VghtCRemcDqKRRMPGAQZPv3GpmHM5ZLuc
GNjPEoiRSx6KAfMgnSZ4BiVk0v0q4m1sXbKV2Fk5/c/ZD+XZKjfALQTBE/G4IVgniuJlfqlHFNsu
tVk1HmxdJqNvT1QjdsMF//80sgtzV7LpQAnFDZ2Pn9a7ccB3AnNaxBCgG6omXzAvx4a1XRoYB0Ro
4+YnEjseMW1hJb7PtDwlTTSanHnR7z6+7J++I9WQ4LhzccIhLy6bFxUmlYjL4omffM4MVAOstjp9
fBXlglP+a8QZssyNwRpdrQhvR/nQyvMERGlBl4LTza0NVy02cXscyUYuB3xkdgV3QG+ez8WnNj9J
2s25XHkevsnwJyMjdSZo/1sJBSxuq9vG+gzlzSnEGwNQlcEm+CYhsXdcwu00fp2VJ/1M0Wz4GvWn
Kfs+FFfenz/eDtRhXeXRAcg3L4jHzRwbE9kyohuZjqTfoP1wkGX4cXQYZyJ9AV+zz95oeu4Yw7Ry
Bm1tvE01fslIRrJobvrq5iz6cb3Pl2cteRXi7VCrbk5GZNNywjzkTetV4zarvbh3jfRkqa4GzA5N
Ka2lO5LeEygWRr/9+Hu68Iv8+ppM3RCZCxmEknkxMWDbCBFs64ub41+wlXrxKe9PLtJbrF39wNtS
q1fGvYRF5ndE9q9rkhWgWRqTNI7Ui2epgESlta8tFOPko5U8k+YbnmJNPSDjXUNQJTwEWR+UsEnQ
VSvxxlwM9+PbXgf5b3zl9SOohqrruqZBMyJT4O3oLKk3Gk2hTy5MB6oz8kFpGw9D1cs4d+Lm71/L
NKjdYwnidb+EZauC0YvonxbXTBA9gYcEvWUgvyoRTY3ERH58tT+8d6xiLH24jWSO8uvr/5sBaK4A
icoaF5I75QBOBSU2OjEbQnhNwaP5BBKTRMaWTqV55ZX/w8TClQ3VknSNRVa7WNemaaoxzcGHpG5R
0BXr0s08EN308f394Sos7JbOeyiJEuapt/eHKk4uVO7RjTuq5n1RU9xX8ct9fBVp/TEXA0QTDYus
CxFPl/hrpfvtMWaJUhZKTxcb54Bn0nJCRRR7Si9ZzDKdCYTmphAytJET3WehG69M0n9YG0giMFSV
iVNlu7L+998uT0AjVU70RS4n1rWp/Fx3CGXEeUBg3s7zLiJ8khF85ap/mAw0id0BdH+Rq17uTKiY
IVbLowUd35RtYlminm0hY0+edZrilGzD6gou/49XZFY1RJn2vyiuU8Vv95lJhEgDSFzctKRPotJ1
43wXGna4nCWnEmi8LSlc04+/3D+8/NjtDF1bvXIrxf7tRavwjClnmAhJlm60BiZiRBoALp/ydQbl
9z+4Fnre9b3nZdQvVttQHWMhy7gWDQ5/nBPBK6cOPky6VPgBpCuv4J/ujCuJkJNFQgiNi8dJviSn
LwaIm/VPwyyPdKSJkpNnOpSLpF55jH96E3mG7PR0/o+J9O1jVMRoovfHmUlOkL3KuJocLUfP8ncf
oCzC4VewRqr4+a2LmbqPiAQXYa+4YTaQKp5/G4bs+wzOT5WV5MrK9G7utNDuqAQ4mJqqq6xOb+8I
qE9Y8VaKbiomT02ThhuA17FD0sunubUw5wyZ20ojXC9tuPLNXUbbrENE0akiygb0ICbui9kznrFO
0nJYNxjJy9JA50jxbE6IKN22ROYi1tglZEwmq5VejWNfBEg9VGlyZcC+eyP5HJaoGYD5LZOd6cW3
Gk6IjNuxEV1y/X7IvB1eJRI2F2abTEZglwj0bj7+hv9462xH2QgApccDe/EVp7W5nKcB2KECwNBe
lTpjbd2laYFrpNfI4xx3skzOsAXphjqz+loMFiUjbPhXPsh6oTeTPssKT57DH1wdKCYXa4sItE0y
DOTslE56LzmDvMWSsxPTGtmmqd3M8UD9CeLEplnwkKTDFq9/oFnxSVCH+MqW890SwHGTIyINU0VU
mY0vlgAR6UqySOmCIKuK6KDE61zs1Hje67HRMarEu3MVv378CNR3L7VFldgCcGlwNOCsezEM5UiH
BpmYsyuCfe/PrwPHgyj6UlY/eWMA/Gk2joqw8ITYg+puLZ/OOvHvJ7H9lg+f+n4rC99ii5xY7DCV
fZfcaLucVDN4GJCRjWKDzj3TfiKJn3iBza2RP4QxLhOvkrdl9Cmdvw4xhcm7MTtO7c3Htyb9mv3e
fr3sc9dtH/5tts7axThbBF1KceKw2DSBKu4Ezp6G9mM2b8/0epv2a10g/dVvwvmxzPehyZn10cz2
dIDPMQcY7dSMnyRUylF9p6JjSLover/pjC9mFRQcassNFt7Z8ut6gwbDtJvBrXIHayCk5Mir4ayP
XtNty9bXRj9Mt7lySOS7or8Toh9yfhzkvVI9l8VRHf2vUxYoFLV0t9fvFMmdYlf5Mn3NZR9q+hA/
5DnpmIHWH8Ct65pdftfiL1PyZVgQ69Oie1jULangFIyt1TnHvOXN96u4e7HFETlxh6LotgMGCAyn
firh1NAZKh7HlxS/SXJfhPC6NoAqSU+Wnwz6o+JtvJzYjOMrokPULoDEXVSjHLI1ZY843NRwPvoF
ajuyWI3woe4dArnIA2TzIoArYyOK2KA29sgJQbEPX7H5TbgzUEh1LkkPwwvBwKGj9zei7J+z7aza
xKiehR2eqBSvs3Qbh6S0d9tl+H6Ov0+FNxs20g5xCVRylwiLI+yYbEZ6GsqzqB/rbYaMEifoQJj5
vu4CSXNDdUsWIWKlj0fV++mSMUXCmUlhSRQ58L5dMkzWpnMBpIgkYIU+nES8SROlXiScgbLkMOaY
1a+siH96RXV2v5pJQUc1pYvjE9rnsgGJzLrLvzjngd6HmeN9+fjGSPF4Nxuy7xXZlski65IkXkwF
q76CSiyU4HG4QYqFt1KXIZgCibGXF+CWpvitIounv5/UH4r6s8X9NrSBidVNFrdx62K8IF5Gx743
uL3pYebrEk+zNuOqAo8dQit180uKd7rovWH4Et+tXbN7YX9uyc2yAaDfcWRRCQZnE7jvDtHOOJ7R
0ROJvu+OneZiai354bVjbRBLnOoH6ChIDfUZMKULla68o6BQkqMhbaLTkB+qPiCe0zrbUOptklXz
l6F7NJOHwlLs+XXxI9Gjgyf3Lm5cXnrK7/Zc06JOckfUPlfLCy4tLdy3mgMqzJxPCZ6eFkfPl6Y5
VXEgS6is3Wl4oB5gGjYc5m7a9Is7jEeYbwugVCyTta+au7b9She3uwuXz2X+dFYnW+UtG6RvJl7q
7jzuOpBdQ01OrvC8BoZVIJwphqFMbOrb4bwr+8Cg8Tn/+Pgbf7d55MRIGZsKB1Pk+v/fDuWu7HKj
xrvljnpK8lEyvGgNqDBBU/dLSC/5719NklhjQGWYnDguRpesF+rQoiEC1IONX6WGN9YyXC60WW6B
a/jjq70/z1HwpRJFlpKIbhxJ79uba7J2rc3P8xrWR9P9jDA+UlASoyvFr8PI0zNjwjkFDrGVHlAQ
aFeWn/XpXSw+bJLZyWqSyfP9VRT57aSTGlUZ9xn3O8HLdbKcxNpCttorb+0fvkMZmIWsI5tfH+rF
EieD21dUZIXu2dCIVmmM1ZGEC0IK6b9AHbzyWN/vUdZrUcXBKqpRcbjYMKV1SUjsUGPlKolvgcRh
idS31pj7DhhuWKCbNsy4ujLnXt4kkCyVUjb1eMrxCCou59wqJF4Ea5yrFOPXqhyxj5pHeflet8Rz
fTxuLk8EXIrLyGyIFfbDmHXeDpsUGluEWpt6s2T1R1a+KkPgodfW09rqlcPdkJD0piSz//F1L5eV
tVxvcmsU7WnG8SneXhfsqiKjMW1dRSpatvm9K3VUHUzZgKo/jKdiMIcrt3r5XZrS2jQhG0pkVdHk
y5VsWGbjjOyycgGcCS49r2ONk5nTFpgH4g8g2FGNjcQr55733yVYHEM3KbOw3eTc9fZGEyjWpZBZ
pWvheyE1AOF9yT6mmTn6d4t1//Fj/dPVLHxC+B5pvuiX9ygrmo7aGxgU5OreE5GJEm+E+BVgjkdD
91po3btvkR/ImwFBjpoxDaSLm8Ms2i1sKgsXB0uz9mV5CVGgujX+A6ep+tfsXCZXvsZfRZrfJxpT
VtiGcPxnQw5wSLsYOjjLBIlQlbNbmrdL4lsZEo7wYDZPRq3c9I1gixW7N5RDDaIgC2Y7Op3zgV/Q
oFxGcnr9RQjixl7Eb/HwRHsd3bqfoCfQqkNfHvnfmRjp0XqqE8YiKEz+rFXd9tITPwM7Bz9Aw07P
PpfwAP6qABRYCg9L+fQ3v0vuk9QxhU0QNTKacm9HDhA3VZvNjHzDqnkIx0ZwgBTiOZvKwdb0Srky
s76bCaimMGjWhoZlUSNYv+vf5u9prGZ9guOGOIAjGdotFnMLOWYle3mevy4KFP9WTG6HQr39+Eb/
eGWJy7PRVNbC1dsrLxLiuq6siZFKs5/xJI2eQUQIRNdY2FgiO5p2AWWMxta6cuF3b8t6y5TmqF2z
UKvyxZrZy0nWKnWa0C8UN7MYYVZLDA4+M0zV6nytsPuuLcDktT5XSV2rIGsO69v7zLURBXG3EDaV
tysc0YVjpwfnFvLrqM8nAMl+YQ3FiZZV5Op5S0IccacfP+tfReq3bw/NUjqT1H35LLRF3n4IpTK0
6dxMMKNRLJxBKIkCGr8naWBnKAvYYBJPRLEYiFL0OAj0Mel1Jls1bjdFvmXAL5AmQzFDOerNGZIo
4FUy9j4sJ0jGeEGKh5geESQ9Ub+16i2HbM6EGGN7mh4V0uEu9cP6uQLKB6cPYi4qo/XqqKYFb4AU
teSfxsTvsGix+7CViosdQn40WC1QH1fG/J++Em399plHaBdS1X/7NIZUMkl20QYKwqdEIgsIQjpx
TinBNw1w52gVEJ0l1VOscj8IM9JHWmRXPsS7dWltW9PQp6QJ1wzq2NvPIIZaglOIbbk05IK9gJsi
68+uhk/GZEQYUGdviQT/42HwfuSz9GqmJv/q0DKPvr1mbiKH6oiRcJducfu+LylDo9WMVEoU6t8M
U2UrQ81phbJZIpsNmhoXFyvQKXbI5tY9hm6nSm86hcRJBz6U28yDM/SLduX+3j1TNhUcIDXeM3F9
tBf3B+jV6IwWT1CqNlHQzuGRup9fYTSylTl/jjqlwzpVD/bHj/XdTPbrsms2Lq846XcXX+WI6jYc
Vc78fYTaJ01gbsXW2TiaSS6tPATa9iwvBeVAkGFTc2Xb+K7OyIP+FcnL1MJZ4F0PN5qWOddHHQ/h
OTE22ZRqWI9pscwUFmDJ02bVXiIUQTspbmW/SwRKIEkXOrkGIO3jJ/H+C2Bm5ete9zyqiArk7XeO
DUMeBIs420Go943W40FBnDaylPZtvnouy89jeuUE8m5QK7RcKX5ZsoR4i/Lm22sOoLA5c6Gg4KTU
7XLhew5axxx74TTO9ePfvb+1dEyXdR1fknWJIUzKcmiNpCkJ25zVTS1yfAdosBMtwUNT6xaRZe1Y
u4sr43odt29mb2AIligxTZCNTm3kYrtuJasLqihxmclDjSun9ejOi8TTyjOOXmhQKWjXj+/0/RxJ
0jNHWEr2+tqpMC+OXIXWSiAustKVpkEBFk5ZYqQuT1QbkT6FjHix00nOgdAAH7knGqcwx9gZpOzK
av3+5QIguYo62Etbqny52eyB5+tZrUAdz2SwLjjZyFGAqZYQklePgIMYUJMeu5O23H38CN4PrLdX
vnjqGHl6A1AGVzZcYyLUbiDwAneXZnhReuVxX7vL9bP8tg2rKFgZzFNnt62Fb7O5QAnoFVRTka10
p6U7qHJa+/A84yvXXTcfb0fWiuekGrZKWpg/Lq57TnASVqTVuxHcRqefW6xNQhFdWev+9CTZe7AP
MtGuwRJ9e3fRohGNE8uFi/OwcBJRR1k9gpsi3sjU4mu9yT8MXUtFlMDAJfGa91R+e7kUrSnhhZgy
0yl/SfTsFVUz9gIpPI4sCWVYeyULf5wbxpZWBXGSmr79eOjIa4Xg4rnyETTN4lBmaQih3n6EqKG7
0UQYPMrhWxWv9Td0obT50uKAWRObfzMke4LNMQir0rM6C5g4qRyCISITBJ3uAewcrEBFLj3pPPxc
2Hv55orxjwVEnRDcriwi7yduHhmQCsYZ20Oe2tvP2ytaqkiI6Nw4FW6qAZgiRDZfbzI312dficXR
Bu0nXVku3o0LlXYUJ1ake5ToNP1ii0C2Me6NNs3c1ePnwz/7JowT4XDGZ4U8kP/JxTCyQ7jltME5
8u0tlqGJWaWNM5y+zcrDz6iBZtLXvgJ1RZ/n4wHw/s5QU4HGZYPJ+HsnTETlII5NTIEU6tv3piby
pDKtDfY7t5Bguf39ixnoU9hqEWdNWfvtnYH3w1eGWc0NNaxbur7RQpV0IbS+NuFzrx9f7N1ahOTf
oOrIPovlVr18uWZhQgKDB88FsMfBONWhY1jm82rOks7GsD3HNJI/vuQl/Vc1L655sRYJYIWMgWQ6
Aotq08YHvikrvcNG3otk/0gepyvaXrXkZ5I+EZPYAOSXrV3GztQpMKMvE04rgmb2Rmjih1eM3ccf
8N3bw+ejuchZkgKzLl7KWqYZQyslE0zklSkAMFfyG7n7XpchlMoemHcW3xKBXF2ZZP5wVSYXiiFc
lqlfXOeg39aMc6KrcmtkdLM0GhMJAZ5EgFJfqqC9kXtl/ewE89o3sa55/5nXTM6vik4xbRUir8P6
Uokh5sDErNqEnqeHFobRfQdWJKjTwfB4zZ/w0UjBLED86S3pR5v1X2Z12ccxBBhhXKoV1PEMIzS8
8iTW9ePyU+ESZXdAMYEBfjGPwA9txlCIiaCp9KNinYlLInuob6N0W4GKspSvcRIdEhhXV754aX21
3lxZprZHqW8FXWMru6zzxUWk9lSneRuSLkhxxdrIoIOmznMfqK+8EVFPthrKQ6LtEm+eYi8BIldu
C61pvkXj8unjgXjRD+D7YYNocbpb13M0Vtr6pH4bE1MqjIYIj9YFqaC7Sg0b3nSFyGg8q6UWGJXl
ZumsL/ToIa3Dw7syPt5ODv+6PEdaFRU42+NLpVUS9uIwpFx+aOl/Ynt8JP4T0bF4i5UH1+UgTFeu
+PYl+D9X5OCl0d5R3p29qgm+FwXPFAW4HDlVYU03ieIspQlmK56VoB5gLOD0/WvK/f8mhX9YHJsp
FP027tzn7vlf1PjT8/nnf//j4WeRPWf9f23b/JlswP/lJs8ldJzn5L/u+uLHc/k7Y/7fP+5fnHlZ
/SeaXAwMFOGY1xW+z79MDHQE/qlSCUQthEaH2YWp51+ceVn7J96EtZCg8V+Q3/Pp/gWa5z+h+Wa0
yXTcdJPtxN+xMFCXe/M+C/Iqn2XLdrmEastIr5K4kWO6Tfb1rj0JN0JAeqHLiYcmzG79pXoyT7pn
VPbgt44RzDvpAYuSdBPeJafBD73iOH+eg9Cb/LOX3oybZCc7IJF36SF7zrewneAJyyQ4bYGX7uml
u3i2HckPncyVXd3Td8M284ZAdXr+fXLlDf68+3Ane/WGSEVnduqg3uMzdyiZ7RU33goBgnJXCpKg
2c4etbeNuqs32YZ50BP8MtB3GBB3iksO2andJJPdHyW32tID9jX/fKJ7XNqSr7hdQPTsEXgPvVnz
kB2NoD7JO+NG39Sn+Ri7+lZ1l11+SrZDgGokaDe5j4sy6HfmrrwLb4VT/pDtrFN5hOiw64LGSxyJ
+8Sm4JF2tzGcEOywbRg2/P6b3MREilLQzp5CQqtGe/p+3gG+9TIPcYen+K39c+u1bug/EkboSBvd
TTzZC191h+fqV4H+62OonhTwE9x6Q0pToNrltvU9aHmHaZdsSI32qGJyZ/2GPa0/+vV28ZRNs6fe
tmkC4p/2rXv2FYdJcpcdDG/0KZ1spc14WwQDfwsw+l3sLxvrjj59uzX9+G50DSfbnHcoOrPN4GgO
PGSXiBkntNMdWdA701deMTXeZj/kF+tbF5R8Dsq9dv/oRM7odjY6HE/btYfRR2q/JVvbHrxsUwWi
f3bjoD8Yd+HNfEAJ5Yo+sjGnsGtXv0nvxcP5x/KplnEYULUFDmHXg9OcRBfkzkk5Wcd2mz1UT4VX
b6dX0e8cbWu4nFv95DbeDxsSadHukLzkSR6swqN61Nx8EypbFPlwRZIH49bYArPkaScbxaHam90W
u8SljrRJXPGzGlQ7eT9+Fra4S1ykLK7pdS8U7vlHDNT7817Z4g1NbcQ45km9l24ZiRvkNn7u1bwn
Ir/3o9/nT9ItcYIVXnA7vSPgbgPaXd+pG8FPbrKH9Jge5F1+0I/l3rxPjwZvQHNIt/Gu2Kn7dv/b
jHX71xL9X0V/vgX13bX//Q+aKv+XV/1iM0nXk7jFspaOszN6JEpPfudWuGDagIRbu+IzNO7ra7dJ
fIO3Mt9W28UlXNSbHZB8j8oWV6J3fo5vRwcBhS24nU9moQMMwP6UuInf24hGHdkj+zwJJLfZ8ob5
WSAFBrXHl8QzPEaRE7scsVzFN/zMA8rpKozybq9Gu/MGfCT/QLlzTPe8mYLyTttLgeDpbrSJNskm
+YklJDd2Wuu0P5fv56ch6PbIGJ8I/ZuCZDPf4H9k9GeQN/b3gmM4wifVbfi9Lgi/gqLY5ntskw6E
4ifzK/zwrXSKEjppnnbUbxiQW+iEj8u9dg820h9WeYoRRNthh5djv5xCv/XVG22jlLcmfxrQrYNG
6Tht0I8wvCn3OaR9OYiG+P3X3s6d56+5/VIwK4y8C7OtucR/7TpXsX+8pvz90eWd5M+GjumkDpJ+
l5/ktVttNx7SYNikTKzmqQ46H0KFP2zR7Eju6FGocBIf0c4cWIxHYR99ZsS5lfMMM2qbOIjG7PXD
/WAOP6gbvpSjsC8Oi49qxxud0uv31i3YUH6VnQAC+KZn3quGnW8shoO8kTeaa7iJywnYy73CISx2
K9zMu/W6+XH+Ht2w2YvATnDJ1Cv92OMV2NZB6ambKKCa78LZc2S3OXVO4qLf8YAlOaoj7TNPdBQ7
8TMfyJbd+ARBsNS0nmCDabBfI1aEwWXWt4mv2Gqu5ULttbYpf6oOxHv0CI7xaHyNXPQBdvKl4adr
rrIVWIHw5PDpSg+JmBveG9veJj57IwQVPyTeVU+Re1Xk+tfS+J8t8H+WTPntVnMkF1RmUywea08/
wrZ2aBRugNy6dbCGfvCdEHnvN67pcAc8SpxFh5hvgrx2Hs7I7wruA3hSv/c0/jXhaXyqbc2fvbP9
gyg5B1qqHTvhhlgN23CrTb6bg37f8xp2Pn0i7rXnapP7DazcZvBZmm3BTv3Ia1kVW68h59leh826
SPIf3MjjE7K4DvxtfSP5ADR3IRNV49OZYLqCkG+L3/pdvl1/YBvojDHROZ8mv+bfYibN2sPP7vVe
M+0xPnmKDZfh129kz+t4JmrVLfm16DTb7F7lB1FpCiyGhMxl0i1hp9zs+sNrT9qmDJbO/etGUjYK
QI6YDGLXdEkPY1SmW/7W0XQAINj1p567kxk+OjfD0Drx0FjEFZ/Zizvn3fDL5/SRn89zhajohB7E
+E3nA+fzYI14Cf/oDruKHT+Px82YEm7zp9AjX4qP9L/JO6/luLGszT4RKuDNXMJmIjPpSZG6QVAU
Be89nn4W2D1dao5Uiv9uIiaqTZWKUiIPztln22+tP3gtTuNyAL+Joh3f01iTPPanlr2DNq4LPdop
XMHRjyXvObVVbCd1S16nxTa1/IQz66oYPjOg4IOvwkZ3RW9yVw7O6sDJ4+n/tWaI5/IyYz/m7kB4
k4tRYyMjCofh1NjKxrHiCtq3Mpow/D7JrfkQNL89Ku6Q322kAt3ouH+d3VUafESlD1gC3t7KbmGB
+Akqamw9pplZvOq4PSPwH64sR89Tm7x7/IkgCppzcuzDdt+orh4I1/ubNtz1ADOVDWt6tM8GgOCd
e+qWfAeQQXbl/Mh5KAJtO8EqAOr9WAvNznhoVPE+Fnng4XP+K3IPiHg0jczjNPvjHBDfCfQDms/c
ykTRnnUQTtigk3AzH/rDyj7eP0vFy9vPSOxmXvKxMSWuChpteUFN0EH6O1Jt5dNkz+Dk7VuiOmOb
DsW+k7EuIlsswXgg8REgUOTidziIUzqogz9vz8mxRvDZTQLM1aGnZYKrLgsM9rca0ORUsPNEbuX2
m3XUjshScmblIAnmA8mNj52aXpmBHKKneej8Q+TMJ+vYHxho4zhQBePsJjZBGNcBHVtugquLiXZo
vzgObypm2DrvtqoIRpYU1OHHVx3t1AUxw7PPfITBroJX6aweKxpwpG7Nx/lWvcKm8a5LV7qU7r7e
DcdGdfID7q/Ln2bn7swbgWnk4CP5Hc9RBcW+Hk7Kz6x8/xqLYAYz72W+kvjdu+GnvoG7OnISImwR
bZPOxEXBucCNFgPzor3pHF/xdg0QxcHurm7zKgQ1Zq3m94xe/TRzHEvcAIQquVwy3g3oJdYbEQLb
8GXeVHHEf3Vw2w6RW7mNz9yFE/PZ0tH0LLd2ceacgkUefBbWFUPlw7aJHzt88SUs1n7z7KcVqPtu
hkReNSfVQcrPZuiGr9Cde41NImA1dad1YO65cOs9yR8SlhF3Z7/1eJTpnOBbTPZigw24Q0Xkal9q
pJF40IJlwHry76G045KbQfYQ4WIz5Rm0OCq0bGOf2mA7bfqlui5v1/flsDsKA55NirtC7o3PNzld
Ej9mXdGYOp2ISjz0b4L8EocgNjJfOvCPYeWXYR7GIYjC9cxkcnJNW/Olv/TvCd7y6lsB3dQOThDJ
isfCJ6Q68Cy+YNeOaos+G8xO3DlomalNL0RFNlKEeEnoB/rpAW4BP4U34maEFKldOh1e0e52CcQn
rZPsf/mDLX6nkZ2YgeYPb/dbUEp1K3+9MHF7RljSR3XBozU8GHDUFtK4ds8fL3sKUUlEasGxrpqD
EjD1jcueO+KxOSEt+UCH6cDfiPfGY6s/rp2nn3HEvMRHY78MTEKJXY7KIQqwkfK6mK7l6Q8TxuQ4
nKJj/cj6slFUV74eiUKqk3wzMw7e2OmjepTx4JSv6nfzQb1JA5aHn83uGRg86i/pu3XVnfSbMoi9
gqZz9P7tGNC6E98KnuB1hzLgisTN3P1Q+nE1Lw4Er+V7lniKMb8cES9BHLCBvruR/TYcoKbbWsAv
2K3T2zf4pq/Va1+jP+fl5/SMMhDtmL4SoPXj4eYdyBqgS4dAXXq0vmoaDUVO/yzfR7SUsE/4m/qB
H8bn218vhVMfmqCGJAo72WQN6+Meh1kf783iD+x9SCTLSfiKe8oGFPozw/euaccPSmwjqdMdtyDx
a4dyzwtyTu7bwkuM3pCr9BfvFTQbRoH+fNvkJPKMTNN7aCnaTHkQnDXs3YF/ojsYN3TC7VY/vEZ6
afmIhHEYKLrEXISXomsFsi9JAb+6gv0efvSY1QHIOqq3yEE9yG/lMT12XnJFY8PyY/U7D0oHqyhR
b7cXwi/q4iwsHGiOLWym/SlsK4jNA0qtvu63/v4YA35y1tvx9+KuuFrjQPVrLrfdrcMJwqxF7Onm
QCB6MTx2O2YdqoWHJAznAZqrL/EzDbaBO4cXx951XgdH4aLl4Z390DR8eoPbvTvdqb872/vm3sLN
efyRBbs/uy/XHoIMNiE0H7JyRSNo8EXARun2FKKNZwOz4c77MCg2tHG+02pnGCS8cwIBOOD8/8yS
wQLjdrHc1a7xpHevTjhlDpcawWiFsXOR4eYaRTOdIJmOW5688gYeli4VHqRxaCByd3fQwolOuQ9N
v32AK+VbxyJYgo7HZxoj2H+S69dZrjW+gHqwQvbRQ3tkvbiUZq9/QoEH97pzTO7ezJsC84D6sc1F
Guz5F0AYuxn29lUmBMAo4xacp9Suf/R4jIIPNtqjP5C7BcfF5jfwwDhSfnIUw/SKRPN+xxksqGwT
gaguGgc4YsxCvxNqc8Ps4aKAV/HPYSzTf78JYz/lvBHBTssVUcsLTiqeZonGOokl7nXvO36Kp5Mw
4g6pFIcAgBdg4FnNxBUEnZxvE0vFpJLDKAD+2e7mMrV+KG52f2s5giMlw5Fg4MhPkUvCM7W36+iR
dppLd7auu6PsTcc5kMhwIFnGbUGOCad6DjVyRv1T8bB68WE4MmfIZQjt2xex/iRqDmXYXwp/OnWH
iv/qLkbISy/DST/uFhHw6D2se66txJ++LF8W+4ayggff4HGzq+v+kt337/s1ID3s91tJ8ib3tINk
11wB/a1xWuy3icMNQ/jDVCFWwF/ibue57ZhBwDpoB/S5Nv41VFJMcMEPZ27iDHtQud8rptudBKyh
5Jqh/kPC8SV/5DYDRjvzKxaPxBJJuv1KQQr8POOi8vkOmRMHxUc+InMhoRDV7JcSipb+7GIm+Jnd
R4tuF3/3bjQSDXjNtvy0ubtvsKfvEI/zewzZvhDcpYEQ6H7tIgXLEyY4nzKgJnvljfRcIyq3c33c
wkq57XWOu12TykLNlTM740ljyRcnYyyNBFHv6/d8dcxAZG/e9CTcbhw0xVs8JUwJ9TVubXRALnGw
Yi8Vj8NBnJX6Gb6SGSz4P52/+5GWW+Eh7j420QLfQSGy14Zr64Z5pS/ZbQnTSsTVyy4zx3s3IjLa
544Dl4CDgnJyyhZEUY09idCg2xFqndZT7D8iUeSMx85G9R4bUdzCZEvCbjcghz20JbjmzFJ9JgTE
wHjz9e4ijvg/u4uneC0UXfg1YeGJPNDuGC4s3HjkasWWNFiN3aUDk7tncnDqGuW8ByUG5zHjj+UP
t+dz9FZcxTfg4rFJe8qhxMxUeGOm88+nFSjUb07r51pd3mh5kZjGJXqXrtUQsRDSELu/9yjebfd6
bssXxF3d3ZE1MY27ayn51Y1wPZNlHl60Y3qv3UA5CKLb7a048+s/8ivDVw7c8Z4ZmrgkyXVE/nj3
HqKbOKzuEYw5SYESbj9q8psxPs/myWQ5Vz896jiGw5kAGjeG0Pg44RITxPmgva8LfA39pjsZj1tI
fs/tj1yaHsQ1tkh6Ls+0iFiXFy5HfEkXiT4M3uZ5FUkX+UZ+GcLyzC2EQytzl0U+baM44kSjh/5o
3UJ0m9+Ac7ZHJoZO7cm6Lo7Yd6w46XMyb8q1fNWfjCOht7cH+FlgHT5ewf+ocPNQl/zns2DU2/K/
/paW+q0A1f+LslJ77+jvZaVuXrvXt/fi/1Rrfi7OfHSd/rswI8l/Ia+x11noWaCC+HdhRpL+YoqZ
sfG9MWRnA/+nMCMZfzHTTScKbS5UoGkd+U9hRtLQpGL64UM4Y5dOMv8nhRnpV8lappf1T+dGiJAt
zKOpD7Uuu8ry0pEjQoaBbVdTk1jQ4FGE59yorhZttOVOIVMmx26q0NQT6aRileatWiJHaJR/7SM2
Qfxe/yJ/rLEeP1V+/5X24on+rwqrNsj1bKyUdRoxRCcXSmvd4OwzL3lCydwf6w73swM6qqzDGdVm
E1nKngBmG7+3mczANZp3i7qF0kTjj8HshAQRzTV6WXPS0ih9qSoeUHk2/GJYa2dB4NXR6+xONuL6
TlKpRwFZDIsxfVEVfLatftjK7IqE3dMKT9CWl45Z2KKPD0B5NG8z68HLWh5wVGGDmNExLms32+Ib
sa4fErF4aEvQQSUolwTAlT1r2bMyw5ppBemNcfknaVx0esDF+1VDJa+e+J9x0K+3rf+DJ6P8d8vM
3wu6L/RPJWtpaHRhaJcptDIaoafWhMnJd44TEw3GmToS44f6LvKYSnYaMabRZC91ZTBYDbZIXWJq
zX1Qa7NMP2R9KGP9vUMgvJy+jgYSUMJyM2Qa2UgovKh/zuVxjhsajuQ1c6xMnrxuZeZh3qbRhXlY
OFu7FjDi9QdY75I9GdNt2xp/aFeQ/7uL4u+vuu/yn76qvgzilAvgwNZovgFneOoq5Ck75cIiH4ap
Eu1JnQon0SLjS6Swf1djflHTAnd1iwdbG9oDQ4zAguJ7ZPgCzZLfRnOIgq1HwxZM+rNSM/zMZq9u
kzW+GeP2T6M/v3Q3922/v72fHj2vrWnNBLENO+BC6Jki2BimaI5Z9DYwTBegIHlnMncIGmRXTn+Z
dPFJRxsbepibdzOqLj3M+JztC0ewQIUB2kBpSWdL6R3LqO/iZb7/ycr94oRKv9tQ++r/9KhJ1SRa
biRdSIe7I6WALxD+z2GorNNIlWWJ3zqN7WPWD4WS3W9dPzmMGlDImnSnq5szzGUAL92fmoR+99I/
dWfpGQdd0xAyNhXkhAnHtZGT9ac+CHlPt39Ow+8vZvc4fvq2VWLpWSx2XQhJ9tyiht0PK3lvncZ7
bZItZzIq5NlFXIxOlQIqZqRZEviEhVzew8UumRLDc4iH09j3yPUXeaBoSWYbRfoiFvm9BBqizoz3
f343vzHnn4e4DLDQy1rXXbhUyIjH7xYC/nlW2ZoWQ875U3D0qRvm73P2KTYCnNSnZTq2oVQDBwIa
prcl6xMHk0zYLdWu0TVXozrYlrY6//zNPqaHfvUePt1UEeixaimqNpytDcVf8wQBBFiBCii+n/Uf
OfArxh4W4TGPRydds0OmkyWAD+4K3TCwMZDTXCBI20UsPmftSJdnN32zalILINQ6h86IP83Cy795
DZ9b5nVtFZA+NZtwmKeXJl1lWwbwxj01brapbjLEzyLQY+tRlntS+xsZFbX80smJZO/UdURKY28V
h+dyJE0fx1c0rLqlhb6JqqHooZ/mJX1rU/luXhuAeXQsuo0keH0pXv6w2Pvm/sViq5/ujM3s2xmc
TxtuaU8jgQqdsWJuVdEfRPhS2kwRChZUqeYQegg6GiICpo5Gjd5Wq7+sqMnSh3JLbxK4x/FurkWm
8403DO0hKmHKK3H7p2kY5XeP+snmVyBM1zKy2jDroTgIo2yet6GZ7Q0O2ZU1b7oXr3goyYKU5IRm
lB1L+V2tN+K1JsU6s1rmxmgsSC9IBbZVyo2tRQNp7agkVsv7/lDI0aMwZ09KJD2itf7VkpjrmXOy
6336KvZSgidCS1S6iPTyG+vJLI3RRRL0Yacc/vP7+NCX+9X7+HQ7RHA7zFqVaBPIyD1X6UnXo7DU
rfdJI0lQjVd598zrOmmb4qvdcBIr3a+K6k9jzfp+sH/1+Z9MfmUO3YiUThOiCI4W+baSaS9xenSp
T24aXAoL/A3KDahvCeL8LVfUt0ZoKcyOBtlLC6IguklIQayxW6wax3b8vpQLFVhNosbYgyJRS2kk
bdahBpEsCDA3G3zZJlcPS+wYJV0kTXcqC1htdM/bapXMbpWYGl0ALTrIo3w2oVIGlkCSJZJfN1kA
LMGop9OWoO0Yi+5d9MgfN7M4wjeEXNr15Alb8Y4ewtmfku6rFmWK3WpQXla0qJRauELz/TEvjC+J
kr9MGHFbLepzGSuHBjDeMuud3ybqyz+/YHm3Yr9a4E+XGOz52dQnGb3+BYe2j9uHflJbt5mQwxkV
EYxCIg++AsbWFsaB3MBcUVPAKLrcxLSu44o4Q66+WkmDe96oiD1FceJFwxB28wLZfcER/udn/TAC
v3rWTzfiVANHnJRxCiM1ueqmizFdKU11oyrFaR85sNVRC7XZkN3FkLwOv8CUEPazugldmdHpY9KK
pQLoffuRVd11vrwgaH4xBNAOzeQ0JiVRJFnnFF62oR66TQkKNea7RmFkUcLJdeQs6Cmov0amhTKH
LDmr0d3lunGCuxXoU+mskeQJ8m2hn7G9tiCcy+n7IkMc0CFPJoX3z+vw23f2qUAfMRYG2WTqQk2w
qOuNKcD2KjeY9O3So2QiohCZqQlmHBXxWmfaIMJQCxtt6pK2vaYCI3QqXG87hcPr9ZDT6Cc1AVzK
lCkUNVEZsFu2Pz3sb9wY9dOVLYBMF+O4HMKshI/k1BbCuameAa+vkghf2byOi3Z26/0AispoOCjn
D05sgajWIcH0VYq+SqIl6Y2ZZuP9XJqCs21qd2G0lspzVQ9OtYmojzdQUvT+D/6M/jvr/unWX6Es
pzCi6rDXxMHdVJrF8iEHQNCnZEQtiJxK0gxep2SzC2GXQixaBLaO8jpU+/acbemd0UbXzbgeNKlJ
HNJEJJaLLPFobFUd6JCandLG6ChlNjCRbRTIlsvkn+UMpVmjFO0WgQ+nl9KX0Ypvhrokzx/L6gEV
R8SWZHrGWmGirJfwL9p9/DIVV3oQkSG3uzW70yKcvt1rjPqiBu7bH6a1eDG75CZFz6ZRi/LCKTq2
UXxlCpUHWwpcnzGifRErIpk4HQJ0tOY552j36sVqCaBffRnyAafaqGNEw3lNclHMTHcDHf7D1v7N
bvmQtf3J6UVeUR8JXpswEhBTbhqCCeTMG+69Mlqcacipd8WInhj1+L6oMqwkodkcaekpasIk8mql
1zyItV+kXgvzTbml9fOsbElLdKJo14s8ndWqQktakf4Q5v4uKtkbX3/20+u5qVQja4owz80vyTR8
hfpIP4M4U0SWkxt09L7Q0/2llCmCFv0QFHWHpdSFyt4qtBxaOb3pS4B5WXr3z4v42yf65JkomFxQ
BxWZjFZKr6U1EzE/kzzcR0q102rmJ02GGiAzl+YlkgpJNavmQ9EKYafWiRFgYDSEisgZXeJoS4Nu
Z8D/4dl+46F+JAt+esHytCI/P4hNGCe7iLSCJoGmgH1TCl3zcKKWIwxBRPv16yEmbIYALNqo4iIu
VkoTRO5FvU7GWvSFeZTJJ4g1hjsb7D883W9uQ0X773cpbSComlGawkrNj/JG12hNUUgwL4ZZH3WO
ujluvqaZ8PaS2z985m+iWuXTDVzKpSjJxTqHQHDAfESBWGrQ3GG0JxFYY1UMestyW40c/ULlP4se
+z4K5HRtyaDEuguI88ZMhj+0UX6Mtvzikv1wd396Qbx0bW4BHIbGND0qWQHrbiCxW+fLTZQtRHU9
eRQtr95LwTjtnHiEJO5Von5EkTbNUwYBWJUUv9WpSkWwy151U/iDBou8L8mvnm23Gj89G/sSRq2w
jOGY6GA+jCn+GuEz/5BWyQrhMfUHOW4lG4SODxzrlJMNK/r+q6jV5y4lGwDJAjU3c2p8MgZpiHc5
3w6xniKeUNxpk+JtevZiGAR0lbgirjX8YaL5dze28ukSjAoBtZ7BBHHeTo/aYIG+yKgi7XM8TVe+
SPnwdY65IFQGWVR1eDWwz3bcgL3SxuSq1IVLn1KOV0dD8eON/c4iyE7Spu9xhVf7h534q155Mg7K
pztPb4QNRgkgdlmaS9sSs4vULjljndV3Bdowzim9kQS+INrbs6nWsNm47gyYxzb0CbrMFe1hM7mw
2gisBc7ZOLtCIw/Bx/P9/5zpl/es/O8z/Q+vWZqnPe0XPyf5P37TvxES2l+UpBABRYSJwUt9T0z+
a/pCN/5SGIpk+AHRcHEfqP9Pkl+V/mKQRzT3mT+da2ivNvx7+kLR/9oV+9BvMBGPYfJf/58k+T+k
P/8+r5AjVJ6A+oLKND9D/TvG4udzq5SJtKKdbgVVqSLkYwB7PaotEndt1SjfhrYGjCjGQ+0xmg3Y
Lh+gtzAC7qlzBFAp0eXHeqwXLzb6zLOWsjn2IungczPkU24XTbo8r6OcfeFn5msDMtJh01vxJUMd
51s8409Jylq61ioNZA3mzlPi+I++uGTs9/x/fUlUWNGdQaRpn3lF5/C/v2Qkt2DGs0UK5NmgLTzt
m0cW1xhPixFFTIOIW+VFaFusrh7pw+QXTXRa9arydpmHt74zmSkeReV2NEnCmotlPFnJFt+DwOtR
xUR1jlKqlpi+KqfxbQIL+gDQcbo1cwoUZEC0TkJiHO/dr7ZlupHMRf8WRXPmZkVKeBMv0blBqMIe
IxIqJP+oNiTdN11dhsNCcOnvGmavSyGTWUYeHJwuhD1cSUahacBbyjkLLST2N03QENaWygr3y9wZ
Zn0xHIe4lLpgnWMEFHp5LG/VAYxWR7r43MxRfJGErrYhmekVs2ky8oAM1JEPG5v2jURJc5/XiCO4
o9Qmb3VeWc9tFleeUayDa/YS6nMqeEnyJ5o6EgCjq8ywCxNHJEem/lktZjnzc2ihPVTXjLxnHOHv
UEKi1jBnZfm0dmmHQBd8IBtKJnSMtTQvZr1UR8T7yMAjUH2I4Ua5CHHhc3arcMjrPLtBrKkOojGm
LVEUsx8E+oJXgeS+gjXQwYGNZQiUoyFfUK6nAUSUlotkRc1DYaQCvF6xO+RRnt9AnKTZvGemtq0n
JaOOv7wMWlqAEFmgoIMILJ63KJZOqziql2mKJ5CISvukjiUTBtoUPw5RBuUsBWtnr8iU2IuUMQFC
YQ9scte039GQ0K4j0i8uG4ZIVogbJCgTXJdCGNWaRHAXCohwXTVjD3WoiBb8GKL6FFbt62DStTt2
V5bYeUgd0W1SzvWhUpb+qJtiezs0snLNbPPiljSbaUUTf8cSCWFh1LSabFLsJyi0nipmef2kUYRj
VhXSk2maPZxLZQjqFL8tQ+/za64Oxm1vrOuPMoWg7aj5mt43Gyxsp0/X0clTlYENaaVF09S4K6ta
XF+MfEAFdjNjOnAGK0fvBcklT1GgrZdVjCXY1uOmym+DMgELjpva5SQwoVustl5SClKUhpByogIm
CeuNpgvmu2IOFyBOoFqs2tMmeoO1SPA0ch/XMRy4ZmPJIvK0N7MpQeleKu3ULpJH0q4LkiQKh1i6
a3qV5ody+67X6nFcIq+pm/GcMYvpV2XloPBjW7k82BKiNF9mWSKFIL91RSa7ihi/C9J92whXmwGK
ugDpvk7J7VKkT/WwPnR6hycI7BRd3Dwt7+SEwYBRY9aV6ZxsDvQxhcuI8mhEkjPJaPcuh4+RaQO7
1j1UVfcqZPNTZ5DlMjjsdoTiLtO7FNEeV4s+7Hz6lijqQ5LLX9dkhZ8GvvJa6CwgFtqg3PRy9n1N
ID1Ct1qumkE45ysTbEivSL10QB6eHNZ7qagZxTQhbBSJVrQpdtutp4Ws6B9Eq4KwRgQZVWzCsSV9
1ZhnhN4jW8i6B3UtzrVFoktcwMfQDbdpB7FlWoIiIIsKSbxLBsWD2f5W6Do0O+bBL6OSJMeiLvMD
0MIHNY+0sFs09FmTrH1TUE5wszLO/QXZ3Dxfr1EfexayxHwXLEU46J0WZvP8MGsp0z7aUN9L2uTJ
VRF/kReSDv1EEL5PXhVJOJUIkGRf5nqgmVui/1c3NyfHYBY5nVTNV20iOFkVgtA8e6/k9i4rlcYZ
LMz7oF+tELS8LY2J/spHQzMfEvMqSZOHTAENWubV9yjnz1/Q1YMlE10GY7SZuKcpaZzvDHSPK70M
UpHSVqua6GekYTHJLuHw160Wr5dFvBgNczbmdIbXLVwmHSb5mja3vFx3AeGaTMhriQtyFE3S3zE6
jyy8wWxu3XuyDiJMgPsFIvMoqOml7TSAm5KjpWbrGNCW7LHdrlDSBp9d30KtxHevESmRIyybnj7H
qf4sN81FtXhXaad8yQY6pq3qdkzK67yTbqURfDXIurDTh8IWBeucCX3ilCCU7RbAUR4vqS1m6XWm
CNcc6nuhp+fV4E9DlKt3Uuso5Yx1UP9tbXNBfHaTS2+YtOvJJGOaNg3ktencCONLM1cQ3jVniOLX
AUl9ONQLdT6LBhgxPVFBENAt6APEIi4SwSbbVb+LR6bUouaq2ihCZ8KTplRnib7bLKEimJTTbb4X
46W6QBJm9fqEoDOuFSrKMxo4m4UEoUyKnfpxNHjVshwG7VEeBDqJBINepmW0PK1rFzuLrehAFu68
lNplafQsUJt3zlfiLjGZ+k1ZjFM0jMwcxRkTIRj4s6Un0rltTea8xH4d7FoWQTHXw4InrQthpat3
BWAlCgSqaA8VH7JlCsoDZUEGNkfeHMOLYKImcvsZ7NF4MA/ZJk68dj1yFhwKqrnVGkwLNZ5+pJ1e
eW2oNZO0AsqoWYLuWNZqQKeO8lNqChcjXgX2C1rFPWkBf8rb+F6g76LrkSrcgIKOd1FdPkl7r4BS
Kk+LUSzmeY3MR7PundykCxDxHjTrQ6jmTlHQGmzRg4xmqV1my8VUzkP7ZMJOpiTO2+mF9KYU96OM
cHK9XqkwJudKejIE41FdW2eb8j3Jn73I6E9g9Mg5ayXFZgPk6zWY8oRWkP6roXc320K4VK30fnZ6
GG9cRBuzedLwZLaRxf7LXsduw1jJpj/0zXd0NNHGh7BrpzOKs52GAJPRqN+nynis12JX9G4mt2+K
bwZcA2sQBtgmGe2Iw3LcSKGyj1rcqri4H2P52Ag6kGQyOXlzn2TJI3XKU0RZaDUouSbVzQKn5Krq
7keRus6SuQvE5zha7CKpHkBhk56qrZoNYgXJnIS5RsIKQFSYITVn15H2yBO/WOQgp6g+yp3o5zOK
nNskPi8JQ0NpHa758AMaxMUaqOSrZWB11stCSqlBgMZomEbINC2gGnyn1AViMzOUpKRJvyYm1OFa
nWhZBmQWU0WSxgaI8oyJGtjwq1BGQS2KhzaJKKIjX9SICf05ixsjLWkBvnXINJ37BSixIUT0ILNR
bXU+pkvSem1GJtQcAaFiuBChpb0YD5/EZXcjq9W3Thx4W2qVBnHTIWOd0QjZrAvlr+U+7sjuyiAf
+UCdMkNzAiZJWUeXn2LNoIlwTO+yaZjc1JyZs41inroGMEE5w5bhH04itC4xbVUfMVj8403E+Vd1
Zgik7HHREMTRi84fR8kj4PWkXqQpsI7oGZUl2jzNmMmSXmKSp5RoeMTH9so1eR6kJgDdGwpFdavS
9EdXjcKfPRhfrY5MZYfuPUDNgsjdSh0Br8Kd9LT1NQV3u07jb3nUaNDHMZCSxCBp24rIDYtP/Vig
rb1dJFUjEW5AmbMinbVvo/elYYSuXG/rdKYRujOEADlYv1ppj18WTGHmUjT0krV6Lvs0DWcFv5u9
dZK0tX8q8dgOcWweozQVnanrfLExVTupgWxvZE0sanpxBWJJGG8aQ35C5ekAW9KJ4g7LIefOsG9K
PS9PbUJCILMMMpimU9cJkve09tiyJl4ETWc8umy+ygsuLYJUliOihmsj0xTbpI9QVi3V0Ylrky6j
qLvdhvQpGxIAldqFHjBH01snHfbuHeNLG4ktpm1SYPkszGfW4qFf8kdjo0qqNMBASzaqtA5PerFe
VPmjG+JQGNMXgNdOWWo38mgd0nZ5nBfaATImeQZ4CfopjvvMn/pVpRDL/MW0nFJFfG97NInjhOyP
GJ/kaHhRerwbaytPm2LMDlpTudu200Hptf61GSOP5oLFm1pZd8Zu/Vq1FHvnbHvlWV/NOX6mGeyq
TRORs4xAj6wI9GJU0zezLG6VNTl3vba4AibTpUGgySlBxoMjdQprY8hpKGySG5nxEdmocyqKdpW1
QV8u56onHa+28UOlr0nQaEz75zMzah0w0VldL1k8NSQCJfL23Od5Cqm+xLjGqtsrd2bchZ1BU6ie
bv6YjYnq6TlmR+x0DH32oOQDw0fIemwaE+4iLc/ldM4QM9Hl9UEQ9dVrjYGJ4PSpU7q7Im9x5zG5
45C7Y9/Sei0wJE1aMhgzYOaFEosU7AsNoUZdt5iKQytrBJswEieW5rNllP1RQlU8KMi8+TVdLOil
TDqdWGPG7KWBGn5US8tRXKPqKCb0zMkpaAekaJT3BoW4L2ad0AMjzcZ2qOr4QC+QjQ2h8TtbFprb
FzG6zno1b3Fe2o7aZS8KYaJa0ZtW6MqzqE3psHsXVWE3TZTeEEhJsVMtLcFrn0y0qlSr0TAaoikP
1POI4qaCgNJaJOU9J8DAZqRSQWNL3v2Y9XEPI5JZ2cNy6VirAuMITSMtvtZ2jBx2U/G9niOERqkk
HQQYVvQqZfNxHjYGfrdBuDKoBFX2UuW9vURLcUfyRPEjYwfJ122lP6eyiRpBrjNAVUpzTSZENJGU
7Q1/Ncz2u4atP9diVmk2oq3Ro96105uM9H1oDnnzDANJd+dis+jILiAd0/A5MZ9uGLVjzFJ1kGlc
uc+G2txBfcphFOPkO9zhYXVSo8sFWxGotdH7XaYYNKSBKGnXy48hT4TrMipkWzaiEPY6NRerKoNV
bVdGXfVO/x6N6nKDOzFadF0l6lUsbDRHEa5o4ZKnWCsdn5hamkLdSh8OA2JUTzNtia+1wuIz/fC+
VZZxv1Xb4Ml93g12u9CKoijHIsmfzJSidDukYrD0fcPcl1kzs1Un9QV9SsZG2tEksKoZL+/7Pacg
WIdZEyDfj/X/5u5MluNGsjX9Ktd6j2rMDizuJkYGg2SQIilK3MAkUYIDcMAdM+BP319UVpllZtnN
supVWy+yFmlZjAlwnPOPsfM85JQfky9YzVuiYsWK0TuNbjMz+vJI1FNHeXoif6IanN7LeAlOXVRP
h64m/yAKW+fejrVz72Yjj8JsHm5l6lFjncKcpez2x2UiBUlxorcsXdfcVTspAd4sSI7oRUl4btSf
0zFfDuss8V/OiIImzyw3NFVnG+4b/dbm9fwt7oe3fuG61/M5Z4U6Nl0QrZsRpPo7jcKcq4bQnYol
aSwwlrlZul2rLl6RGSkAknAsf4RSl+dQh5gGTMDQ6BLasivpciKvtcweY3fE6+SO5nbqp/a+Dal+
Jqf7wtteXsq4iY+dN7QHkSfdto+jhzZghdOIXefaXx6GZkTCWJFIhMd0Gs6axPmD7Xv73QkdtYNR
kl/05C1ksZXqqZ3y7GtJwOkpzhns+cf/RGlCfd+O08qaXAr5mnJ83HRrQYDEELdE8q6xpIB17QUr
l4ioyJzrlSYf5AWxD1Amo67Yat/BviUK/2dN5/JXNofkY8zNekCEmd1pE7YbiLD1raII+iWbBUHN
VSQu4UDztEzcYm+CgdSVqcJH7ndIVJPFa5lr8uo2a+ri4lJifsee2R+oLynfyIFtHivfrS8iR9VW
hKV7CbWYnyqy5++ksPa98njSxXKMnqSXrEe/8tZzOKXjJdWrfef5QAxBlDS4W3SIg0ZScc0zVBX3
ZqI8hQRO3XyMvWGEZGa9M2nbPJLiGG6bPvBfW49RDjEG4v+1W19c0fOUYcHr0Vk2ubOdrGO2yH/8
gy2yfqvdfjqzpODVEya+sGcQfqBQpdVRiI3Tuv6LaaS6kZkuD60b9ft4ScubcU2wyyFTo8DD9XDD
Tmu141Hq7nuqpna54E/TvEHI7JQR7CDc+m1NMnuuPR3svcjJzsIfLmaun+NW4L3MpoUZh6GCcG5v
0411+GwFVIxPiNMOoXnEQozgF82gHb5IazGRk8Z57jQiGLO44a2X0cVSTg0tQWNS7nuf1Ps2EQZ1
j+3BDeLVe8kcN203KeUODGtrJB4d12mfukaru6DLqy/VYKbx0JRa3I/clwctUXdTl0WUrC5WSRdK
y/6nxkFydwtd08/g5+e66npsPkvnDPerVmCndHhhHIuqskXW0zXDS93p6rXI6CGkSSlVlzZam2UD
kccKGHBD+qIBtx5Z/FjcQxbRpEvil9pco4NFKAhlDKezUDK6KKaTaOPxFrdd4PU9HecszElHxHbX
V8w/8bLiYc+0ujV+a3541nhQb+paPeBraBmfh4KDaW7yq4emioZPNV13b8kwjI9N1XFEZSyx951W
0WGE5SoUFOa5Cm32XE22wR0+9F/82gl+OMR4Huk/Wk8eSqrvS1XjufSN/31EFvxsksK5jYt4cNFo
WDSQiZPiCI2BZc2hVcXyWaR1MaEe5EQG6ui4wmcvuR/DkZ2yaOeCNJk4dd4TletvfSnV98wDxUSB
oLqbKc31ulkJMWbXm9PiRlYqfVG1Q47HIvrisXEX4sZCgaJm14mW425aKfS4ypKyU5jWHFFujhgA
sIfCBHbg4Dnxl/k4O1RIydJPXiAfGALaYBzvmrHwDzMtElhZK/oceMp2mJOmPP0co77YDyrwDhZc
HDPn2C4cGMZMtzZqyCvQoWxJ7B11hmUOnOY826S7WUa1bNXazEe/D8L3bKj8r6EzjUe+bcJubBn5
WzNl5IRy0tYfuTf2p6XxsstsyvCzw4ByIZ43Rw/P36cwukhOvS455D1jgte+BTY+pK0tXozy4uMs
C8qGa1vGW1U6ER2fHl6y3DmicA9PTUtxzmY1UfdMat20hzlysWRS3HfprHHuC+pkf+SB9IGrrH4u
FqNJqFhy/2E0zfyYr7VP143oUezXRM4YpTr8DanTpJvAr+QLbRvOyXXV+Oqvg3NaF06kTQKK+iUp
x498WvFCjXR4Y/4sKY7dxXeO42+9ki6iqXlEXWpunNzFgK0t64Rn+mM73uRLuBAdQsUGyHuGGyQ2
4hwu7tVbnhfdXdt5/jkbe5df1EP+wTWht267hDsXGeaGE+wjHw1ItPaC+yBaupfetOaVsnsQI8hN
jBUDKBwtxzRbQruSDUN2J54ppOGXWWQCbE1OVDzN2h47H41uGjJfNR31ML2tsBuCCb+y1GXnKZ70
mQWTGIVmMM9z6ni3i2p9zAVhED2BmunbwAREDuA/OHdpz0IzhNd9TjZXp3/NVREASUrTiudcZzkz
v1OML0YH8VunHXIB+EyfozlqbgbSU2u1jsEuAPH9lsHTOvd6jkR9H8la2O3clF9UtzZ7mbbdTiqY
p00YFul1wEhacsr7Ktp3xegjAu/zhea7Nr6wYnhkm5E9GOzg1m21tyZbDvXMqXMJScO+JPDtYhOg
Llu40XX3tddR+QO4SrHKN1KeC9MPn/3SSZ5GRXay6k3zw5am+VX7vTkwioyvc224J1Qafp368VrB
gZTzuZexvlmCWpza3AOAxRji3Dd+ri69GseHLNTOqY9KnHRFKC86aoO7duxhnt3J31TKNRdQJq6s
IfW/FUnpEwYxrAx5fhgN+ypHugAs1lebocj7fd5UONBXHe7ZD+tD7ozyVHAqnStmnleujw9ExgwG
oEvHrEyHT86QDi+2nwBfltAxTzVHjdx5NuBSUHRBPyUpbIMLYIn0lIF50t10zWFsPiAP2uPcrPUC
VeKR1jY63Dt9O6buhizL+k41gPWZGJ86Mqg3aC3UyyCNuw+b1L+FDezXDdHUai/6Rr/KahQHDrvu
SC5jS/Qjvb67aMjz79Gc+GrvFzweqHrYjzGokW6H7ge/a8BKZoafYvbVbhiIaIzTxT4MpAQfPOn7
O7HG430zuyxPoehRp7sqYlZr6TkXc/eYZZXzWLr2hVDsFzpFl0+1MPU+cuJh2fBWCUBAbtUech3Z
V4XpDF+nmGdiPvBCMFvPYdJt/ClxTtZChDq9R1qFTsynjoffVnei26kkb97rIunfOWRmhH6rvXfL
LDhL9pq7ognta+4HZjOI2LxXsvO/kP0bb2eov++q1N5Lk/UfdYp7f9AyOxgglTs/hDrbuG2gpi2/
BJb5qZ7OXpjVl6lcgm/rmN/YIFlu/Y73qio9YoqY+pZONLM8xg0hwsjfQQC34HiVYsEu67uMDcvG
i6IZ3eUECmtzrl1hZjiBZtjzGDM/nCaeXjmFADtYUY+sVkxXvj2vXkL2R0CQlGyCj0qtxONNiMAg
RaqgI7NiWYubgGfRIbZFWW0YVvRnByvHz1gAJPoagm7J1HpgvZ3vO2unfblmCN7qvrldOv+sRNlx
mcRvQdiJGyeYgsNaeRn6vtYw+RZhdmwDxxnojHTrh7GHdfBRF6uijX/ksfutSqT8nGpwrw4tYlS7
1MHXwHisXFDrVcqs1Ms3XY30wCX5Gm61s0A5xfzYQN4reJBl6EpMQP1om3zOU2DNvLI4lAeCrCac
ui51f9Xc3M/K2wH7O5+mvgvOUwUex/o7b2R23d9H70Kw7frWlNAoC4PXRiR8bAFXuqtaIgSasTuK
bo6fFz8/mSAAq0wDyyaKupVoWF/Ur3nWvbbKJieqw90TQ8btGizvzjRc37sanKe8TC6qNA9z2ZCZ
wVio3feswdiHH4AC0dPipZ/KpXkq5+7elrbmqwjUTZJmT/nYic9eYHFvNVO2zfHnI2uKTyWTJ4Fk
8+K+MXaSBeiEwD3DpzluCZKMHPfQOcsLywZrvdLHeGaiViKuf1jg5ltbrgHe4LibsCozCn4vlpkk
xTBPCRNZCuIFw6hWVKFPDZkkS7XeLk7Q7Yq5N28zR9/RSuwatkiCt7RAOISajlSitLlCTWb+NHBL
19tqjCA/KegBzO4rQjX6tXzp1yQlSqfMyruF7gHADaxzg45gf5OkfofbZqdWPSLzAHcdEAXE+xI+
uOyWx0GtRNCxtxGXFPi/SrPwIVxN/7W2DtGKgcMp2Uv1hC4jxBoQA/Z26docvTizDxNn4XER9S0P
rOmtHLVFaN1nO1sNQPls5id/kdlnt40JxZlTCMMhDFkaKhfYZeOP3GI0AM8HDz/OoXam3jzl+Bbn
GyL2iTpqu4ovScOpzbV3LJPS7pcgTbFEXGnZLU2oA/CyO3SvSRLY7TDZ6rwG/XrHthjuDe6lbcOq
rGi+mUeCdLvoo9ISfGxt8+HdxSb5SWXBAlXkjdvA1usZKLgh+yTSESkNqsDmucjm3nUcD0181N/x
qJ5fldMT34Pu5lvsEGm9YxFlX4+8of9ozbDcLmUs3wrd9OdlFRqedy2iUwrHfGzckIKGHglGvp0K
CqKMclG5N2hhcEHMCc9bWyhFyANTBwDLOnvPYG/T69hMFN6kZR0H+z5Mm7t18Ry9z4eFArg2D5x2
66Cgrg/Q94TOl3CwzyqZyLm0IkTqOFdw/ZVzctZqhFVavE9Qhi1wQmOPzKTZGUWOE4M+5vVt5ha0
xq5kzF+yKiKemNLnYl9VYfI5kmJtNnCRmjumkfqzsnF1mDQH8dS2zZO3eB5lr4PPimBTYhtTuHSA
a4eMqVz7fBXaZUCT7tqlh1rN8R70lhS+mViZUKV+t4uHRNy6RrwgIwegimRe4gvIsnMRtcUhczx4
KLZbClNCHrAUa8RZJX75XVU8WhXNULudCS7ByA24xW88cj3G6iwaD7F3PrSX0nACQrpNB7pVnF1c
Ff6WJzafDz4R1p+PV8zh9DRlDQSyzFtnn4h5fWmiUb9iHMBQiZiCgJqEvLY4yh5cLzM3mXySvn4P
muItamNQiUQmGNbc6bn2rL5xmV2/0IPuPyq/GnbMXtN7Lx0fbWjp3Jmmx0hauTpGHZ2qRzvI4pl2
B/M0Jfa7X4Da7YH7DOBTFbmEKXmrCjZOUcJ2OXGD05hR81PTVPFjG+IZEEXdEg9EAPOPuYjUqVz1
BO0dElKwcoY5rev8Qr/eUylaSsqTl/XAcRCc8i4kGTOvMWYr9NWwol58n/ZaojzAB2vGmtXFdN53
42Q4E6YounPhDG71RCPWWrfJCaqQrDjRfJeZeVaZq4nqYl8EXeU12uu1NHqaz0+FAcdXIrdhh0mh
89JffWXtS+lLBMBJ8TMwbX92hFJ7NvD1PqmL8gJqnLzAmLufZDKOTyuszn2hKuDPzA5wGzBjG+lW
6XPgiDbcjKJMv7Hgsz61bL+0/Nbx0+I3YE7WdmRW+CWLpUhW5NNzleyjNYl+cvkj9DBD+LnPm/yG
JV8CNTnpgX2UzNTC3oy0YtB1q2NBV52VhwCJukGv5pGcQG7592joJP3hay0fmnTIdgDl8ZM7XTlM
Fjt7FNT+bIsKi8FGtREuJW/0Af+Ul0cnQCzvEcuBfhxLOdKIo/R9OcuAKJgUbt8liPnEjg/DMKOZ
L1Tb/6rdQr6NTrSSe1tZ7LzpjFtJqxp70uK9gcYBnbU6vMtZKTeNNYQczqiCVA6sAtkp7opADZdy
dsg27CpDKxiO16wNza4rkgnHXdXcTVZnJ5UqGEnK2JFGiOHTGNnmIUDgvmuHAaVf3XjTVUccowKp
ISp8BrnZItzFU/UUyHDdFakKPmlTrfeOoeR6Nkn7WcwI+5n5MzM8xtlM6DEiBdcYd2uQNO31KELs
EPFE+kqU8pUxnmTnxoKyjKu74PYKRHFW2LDP1ByuuzEoShQM15U5H/irQbjcXvsc3sAWUcbkJUyc
rs5NKruLJ0xxZLOtXq0NhssazeV2WV2Eu2x5x1zb9kvWy+QtLpz4I6y76zyhww3CNAyWWM2wjHnq
tTP6de6pimKPuCRr39669SQeRtc6fMdteO+HAzmPxdie1147Ryh5OnHUpB/B/PmsXrB44w7YyD2B
K2efqS5bjlXlGqIlEV4dex3238pm8okDidPsQ+ZS3HhBO6DcjccMVX1VPrtTDmWJ/nC+h8WYb9LB
q4nHTbr5DnsJnjfNgUHCV1oEH5STjzsgfqw2dQjeEuYC5QNYjfGvvLlTrdHtODFcDv0M2zJHZtzE
0FwvnodYAMPcfnK67HtVL9cD1S2WD41W53FkfU+uHX2q3ESmbPfNSqZe0vwcamYPadeXyaV2tkOG
z+sE5wp8bZ9JnP2binzf9x7NyjFD5gnwGfryU9XjRmdp3nvQxfdLE/pk/dQ6+ojwXIWAG6V9AFMr
HybEXvs4Cdp90HanVgkLs8HQA0MehgtNkHkIW+8k3rzlNnH6f6er/qOrABmsAGV3AyTSFHslvv8n
M+VQu0vBcVTcjNcGvNnpGn0qSp8DZoAKOyBI6fYh+oK9Zle7S5JRksnQocL7N9r+P8rneR/UGQSe
G1CUCKcn/twvURRevmh3pk5ELqRCSznsi6Av/y9k2v9j2sofMlku5mfzPHQ/fw7338yf01v+H8xl
8a8en79Qa49dVf9sin/Ra1//b7/ptWP01Qk9vQmdIi7n0rUT/Te9duQTlg8bI1IqRyBFUmTE/0jL
D/2/Ccp9qemIEkLx/x6x/0+9NvpvAl5oqoui8Npv/J/Itf9oROGvB5SChVctM8UnqfdnQ9OUcUKo
CMmDb7r+MIdwGpJe4+06z9FxbuV497tv5/E3ifTvE7v/eDn+9nrXDrCYfg8y+uOrsPp3rg4/7tMm
rSO0kFWLrNAZ6LhLnJzD769f50+pAf94IVqKKRnF+ktZ5p9eqIQrdCip3yuX/fUGkqNXxzYsxMOQ
F8K7L7WDbiMWmA83XhVn3q2qUvR98ClIQv/6zVxf67ev4vTx3/+L90JDUsLv7l1b3/iqrx6M331o
sLkErCrOGG9tdUOrb/4Sl0lzrldLtuNfv9Yflel/f62EHxKJv6Ac0/+7cv13r7V0YmzhddL9uCwE
sTSt+4gAGdn2lNZvHkPIuZG2eHT8qf/x16/8J9/4by/NFfv3QtYoTv7cG1K6soo8nsl7I+i+UiKU
T4MXd/cwhohAvQlf4QZgermdyAK6SL5ntAEZW+oSleTcmzg7l0bXr//mbfn/+u1TKkGzOu0uHiWL
10vyd9+IZ5pycqh/QQPZmkNS8aBsghXR5erXiG8Wd7sES4rtOS9wsIzLcbBOc2bSpOAsZNj/Nz/Q
v9xxVJ8nLl1HLolLXAt/MjY3dZTDBfMDabuiASyrNgZjKTubbud6nknEyXlU/fV38C933fU1udex
d3DDA3//8SsY6nqNfevwmks73CmVE8aDJnb316/yL5cej1NmTY46HlmCa/CPr1Knuk+cYon2Qpou
eMBaN8gn41Zjs+mkU/9YnLpKTxMlauZGV3Xf/ptHXZz+0cxEAxlNsGkaALnz2BWkWf3xHZROzlJB
BdsBNjGmqKOvPKhW1PCYBLqqH79NfuK+L9aP3ltvIoW1cmHv0hV11ibrjf7WoOj6qfIMyBuzbdTs
jVvgApQYbsigK3rkEVkcwCHUBVV4l8aP1WUuibHYk2O0vjA9u+3rmgzxkz+vEMA1xoFfwL3LcHEg
Aa72Riar15ISX3SNy9K65BM34xq9utN6TTwSg+rsjYOHt6NmGDHaTrQTMa0hXIhhXgvSu8KIegBs
rkZnE0dgERsfUfhjWRUFXzHem30LMyy3je8G81H7vcyuAt9W0PnRRnF8aUNlPgeQ6XdiXfh9gHjr
Nv1e6xi4GYinCdJq2xlHNI+DbFISuN1qRlDae8M1A8SnHGhjYJ1+0WcXrs9TN0XDjXV71T/K1rO/
6tX4lGtGtfzRuvni0DwXhXDKiUoY+2dwrc0U1IO34a4MyRddB/99DknjIg9D2vfCH2B3Iov578BB
kpEBPpvhaxWm6cCpUcuRL84tv87WgQrSIZsOxloR5LsVdsHfMI05yTku0FJtZsPAz6LHYbip26BI
z24REF3h5ylWIeWka3corY+w1zouEpJeBm0NcjCF5O1HvnOoa39cUW/PTOx176MlAhVnUqOMiBDt
zCgkaUEsNpkFEGd1HdClBkHLAp4hEMlOq+6hczIdT786nUr3E3EDMmYZiPQiELCo6w5ddcFXP8gQ
8UcWcP9RRq4mcVx1dfQJRL0kR1lO0v1uEXrS+wpl0zyvpsi8cyTwzNxrOt4ojeXnWXBmcmXMbyPf
3nLMo0FNR9edWak3s+ZsIB2zaNPmbOc86MmzFBxC/X4NwsjsVT9MIadkPczbdsmu4cAheVabpMTG
eyCcC9Z0rMLsh5icorqtFN7jnZ0cGe1cnvZIlp2U2tqln+hnE4kPFQTThFSciKuSdoXeDPJoUWeR
FNErLzv3kELptvSiut92YVm8eAJXTL2uWOxHwuyQ5EVBLra6SOODqhM01lm7JKR6QgJQwKBjF0V2
ulToUAbVPmgMNDRTNnI8cZQ6fBYk7HSwtwqzSZBY9Y3RN16PaVt15cEuSrmXzpPa3fle6Z/72Cbc
oe6w/iz5n29VFnh03Ijc879wucbD3SqbxjsPjWPJrh1RYmws8jR15MDop/ciaCAEk4n++u9Lk8/9
NiqXjKxST8fNcQJq+5oKlO9sbP1CPfpiZbmHZohxB4UGfUOe68Xd22Bm1yP/Yl6u59h8N1fllB3z
PAjszq1pv9xQLr34N12lYgzKCnsL4XkSreFIDBvWGdjgTdMCzdAxWU54FsbI8fYq45vdNlXlAzYo
TWvORGU6VghEfRuXYDi9UYWbfLF5UTwoINgW1KlwwSNksqK9jW2md+3aeh8qC/3TXFyd9mWFhFFb
sk1kWQWkaNiktccIZ/AvR0+4I+JuXeeHNodqQ//d5fMDJaV0K89lMN2pivngS5SL1r2xLZQckGIe
4QSxmMCqBHFAnVAQEgCDsei31XMD4/2tr+PkUjQFahOElJPYVFr7RKKz4A+7TofF58SzaFwyP7ke
ZIgV9DNYQNnxdWSZOq82IXtn8LxyvROlopw8nWcS+FTURXe+DUy4yQcHBWAze4QMGUBPgx7JGHXo
F8tvkzTofO4mTFnL0YlFgY4FxWC67xul3ppJ+QTmr930spoc9F6tgfOTYzll9cxyh+Im6QcfKagp
RCUVxf3BKwZCvHM3mL4wfLfdVjRh0Ow5hr3hXDRBk910i+2cGxuiDjpZUUt9a6ToEAP6PsfNRlgZ
VtDkEXkgRdF0SGNG34E9jQ3sWBrqQN4Fxhl+5q7XmE8AGzPcQ16Jpy4m3wK/XlCMd3HfxvcmmdEN
q5C1lR51mT8nRkEl1xFFyeQyNuUvJzJq2GZXDxVyoyg5F2SmJPduEQrrHPwY3p48mUmhXloQo/QH
dKzTGZ6yJS9jMFGPDWcNftRgIcQWqzFZNwWnH1WQKosxViQGId1sMFGsae8XGzRqfMQKtvZE+gd6
16HR/p1m3qC2otck1qIo6ylOFABE5zVDOfFGlWan79qwdtQDmgNZHXOVOpS3pGqyCW41gr78i6IH
k14gwzkJ/Fl4mI7CIZix4MtuKCfckUgmSImuYd36bbbMOCa3KbLCZBe1w+h94UmBLD0kQDM+664z
6IaAOkD6u7mQ4xdqTKMK79uEN64wi58A4Xj1qY7DjrDvuR3WH6voRXPx4hwT24DlpYWnbfWMwHxs
3Pp28UwxXgyeOoK5uGzfOsNzb9vOQUNOuSgUlRZLOT93nc3X10HSBn6PjSNzHhu/6B9xzUPj4fEP
iltdO9E9GI1aMREUSOBaSUzWc+o4+a96tHV71+mY/nPCJ4f8YCcCTG4rlKL9j8yfWxTRapH9l87A
yGwXlBLzY9yG/WMmYMm/jl6RvRUoAkuyJRBr7jKnGVFhwFBXu0Byy7+h/Iqid0NfYXFIrGcZDYv4
00AzNbKwscvEwa08KNS0apILNEDiYwwyOccX0QeIW9rBLy9et6ov0mRgg5HXc6ZkWVaYbdTmYJSo
jUd/48ZJhtsH0RsWowkGC2OGSX+ERTm9LtXUxPveSZNH7nz/u3BLeW7t1b2klnj98M1kn1JTVmTa
Z0H3XLaytOyEtn0os1iYc76Ui/oZkqD5iTpvvDrDqHISpMcixvKEvbSD35DO99WXzHxjJRRTCJ/c
+zo3Q1ztY5Ro3XMfSfe+jJOFOion7PXZ63ykr0U31M5O+iomJj2oIIAxYNRPhTshTJ6iEtvPJPvP
U7tmtMWoBE+oCCrKtFvqi9FFJW7XniJyHa9KKRFhBq1Td8Fux1mwddqOfpcozaRHI7Vryp0jKocG
CY66ecfEAlToi2mAE0+yQt1UZYjAOweJmFD611HKWR/Iz6pq+HXVUswvzhh0hC2XsvqFvtYjB2ut
9ccMN/GlHOO03UY88mBEBunF3C85byh3SxdFjei+ab2iuDCD732xGsJiK6SV31nVzHCfW6azaWPq
WXRPaaQHc5yaDOV63OIlfuN66JOPKuwi89V1yYg7MTumCDC6DMu3hz4898td3YdldEKrluLrwhIf
kYetIqm/MRrpBwhoKGfcB7JnSFdB+jzJKpbnYKwSrOPRmhKLifM5I5czmbJrQJbyo85BfFUVKc/I
Jnd/Rr7BApXXKPU25aBcfxMJW93JcZrfHaLhxkMxI4qh1HauH1LG1e9O4Xfjoa2DqjrIdanpC4F4
e8U0vgS7lNCwZBusIb6LiPmVGHggDLkXnorRq63DeCmRYKAdzeqRUzWGfuY/rw2FZ85VSsXalf2E
u8FWVS19egchJfCztYtLZH4k8DG7JM7drIgaq2MRktG0Ges6+DLBZ4qd7cLgHeuX85WHTXj1vmWK
wi3JGrKtTDG9i7BENu9GKZaEpC9ShE1rHxG+Tuwn1DN5aRR4KtENBxEjsd81RE6O6DeD5QO2rEZE
qMsyOqQJsVnNEKoSezIK/o0O1oloxEzxVMYY53l7/NsD6eOkVf1wuU4IS0fBb45FO/R0YaUEwxCw
aAVhgTzNgH51ehdmAlcr2q1gJrvCokcvTeETGW568SQKW5mblVSOYjMLb3hLG1NgDYOuZvELCrp4
gpqriZzGye7zUXs/B00sDBZFFypfLyVqWX/oLMVn8WApPnOc8CtoXxDeZNzHD3KQ4lfk43XZeDgg
i22JwOERSt7190lVcH3Y0MR3I1645WChLuVpbab1F14kjpo+KMjgIusopbkvXPw3mJSF/JnBIeUI
nWCvdoVX9Zj9RFV7t1EaIA6LZ2+O74tBKnGqhwRBBtFsvX8FlPsgRq0bVNOeeDdw+mWwE76SWa6c
dW47IJ3zoxpC2UVfMUXCkUAgIbIg4TlUH7Qz5vfi6li6xhjKN1AQSYkO4cyks6Ou4zftiincZbrP
vwUlol0sV34ljmjFJ1LsKpfSw3my35ulnNIdV2lFRcFaonFte+ymO9daGRzXwQX8C7pmJMoFf636
qKM4b364Klno2Yk6N7qRbShpHCpjn2avnMH60ESQRheOphi7BP+CLFiSIfT271DGfxQ78v8nnu2h
ngKY+Z8R7Us/dHr6r9MwdqP5r//9X3viG/Twz57Y32eS/ONP/SN6PEz+Rm25IEGcpd31InCv31Bu
YjL+ds0iieMoYg0PrxjzP1Hu6G9RROcvY24QXjFLAJ1/oNxh+DcasUOw2yCNQMLd9D+CuZNrIsfv
MFjA8kDwBiBA3OTaRP4nDNasdYPOUsWvXeR9MKODnbjYXDueXvfapj5LWflLtiiLq0Q8WK+2h0zW
d4OrafnzpvtRruHHjDcLGYBNFcIn/2kmB+Sp79k86zVZToLB6VN21SeSUhhd3LJG6o3AeENi0l0/
VWQqq6Xf2XGlywcj7nm0dBaQAiIMK37dtF/ITiGJXwzhTrj5x+oV+XZxMgQDiXmuydLry+SrNwVk
VobFDVsk2ueGKEI0Noy0dfCUq/L7qNV7RoAa5vGi3Lpz8tJpxLqeRwhZpDDyZcq65AUCMqZr+Z5W
9rPf5q++rN81uq6rgfSENvyb9MQpHNWv8f9Qd2a7kVvZtv0iGmw2u9foGaEmQgqFlHohFKkU+77n
0/2N+3v3S+6gnK6UdFLWcQEHOAUUXLbsVDQk9157rTnHdDOOebK4gkmxUhEmOVpWl8iCq/uhzFFh
lrnykBTROVAsBEfEjKIVpmLgxfvKQN0pbeXGlJYa+JdZmPo7v6noDk2DO7co5YUSotYNoHGt5RpY
U+Pz7kLFhJjUyyd36oXGiXtsjBiSiRQYiJH4soo0fnHVXF7UtnySk3JYDwDE2Y8UUjc8/tKJ8NmU
Kooimc8tF0F+7aqeAc6uY2Cop/tqJI+KJQj/epL5z4DwEIcFaQNAunIfu1x3H6jz/VUjt80+bmN/
38a5WHgZdA4lRxPeIwi1G0Ak4CjF1q7H0rGZL6D/jPKlgtthHga8Pn7G/Gxgv39ocu6AwMS9KMYY
/Tx40IUhB89SLA62KW1xuvHt+0EylzL/JZX8F5zYL0He4XTFwp4NPYEvOV+RZwqisAC1OYw2pE1A
HveS2ySY1zYAbK/Lb0wki7MqV3Qg3+z6TRna3LWi2A4ozxY8C2y0bXtZx5AraWnQRVPR1XvqcGot
X6xbyg60xG3phPUQba1UjlZpFWj38YC51fO5wTy3Wo9yd3IB487xeJDJogD8EKgLPVfX1p5sXElV
q18FuSi+pxL7bG6VIW5ZcfCbNEe0oByiLHzuwv4UFrxvTunjZd5J/V3SQGqoa+4ir4GZrI3p0QBb
umxiKdjg/qb7GDAnL7VDhP8TP13HVRRaXS1sJv6z1HOPbhGeJWAzacPVz0K+gwgbFQgTvvM0r6ho
Ff0gKSlpWBaiWMr86Xy6l7sW1EJ8oQTgpccxJbcITezMzEyQyBDJZxWb/0zv9bVQsUaGGbeuTgG8
kKTOu7CRwdgpgF4pS/cFCoQDav0rlasJpTF/kNAezqSWE66W6Zuszm7x6kubfswei2o8YVDDBiyr
J4wE5F11cH2lxMKIXqcXcZmKFSaHYJ0HKbedoHmJyo8nAl3tkRrCRIsku0c0ZtUipLycMYhaxoyY
A8FnL+Xm0rPiizHn/ZqDfazUfJ+13E9MjK+Kkc8kIyoBKY74o+rkcaN4dbfA3NPO0YC/MBW5LOKs
Wmiql9AaVIG8yJyx6lIK5olRuI+v619GYwZqbmwuBxAS8xKWHhCF8SQZA9G6tQuAhYs0NwqfGCaF
a1zEvT0XMo8Kor9zpYqDLOk9DVwgJZBVBM4ljFxyoLPmWpq0lOnRzrQCTzs8Oh15sdJzR7VQhmbM
kYxZpvDvvayOnbG2wA/ZLB5mUT6kSvkgTXYRs2HJp9tPBtyQ3pol2lmtF9VNNF1Iqo+VLvfqUqLr
tGBNPeHGTGdpZR0BW1A782ZmZlo+ND47Re4+CcN/SfSudLIYfrWZt/Xy9Xcjl4yocXSnbcyjC5hu
WTZytIjG6Dy0MVksWVItKuSMMzqqRL50Kd2oTltj1zi5QfiiVkiBRldWtjbKDaxg2bzzeGTjFHRW
5kPSGqILDJrI621yo6vuUuP8sBxLtiVLhI+pKB8wX6nb2oIDIUvjKa8M+lgtN6KqW8Nc65qC+QC2
3RKLKVb8VWhK+BSqcAS1Sot3FcjINLpWDeZ9awHeha3Z8dzJXn4L7+WxkMK7sKDu83zuhaiwPcSj
XFrhFmSpdyxF+hiJBf3JKwUF7iYe0/pWi3JzqdYhvSmJa6myHfRN9QAQNtp2SvicK4jXioZgja6R
yDk0VG0b622wgYTaw2C2FPrD5Gu0nQYQZBSHTovstU4T32EotfTatJojmeXausYRgnQy6+Oc71ji
fqkAB1ID34L72fd69NjztuaDx38c6sHZG/ijnppehMVwkoC7tFlRrEO1NTeBFbczTXBBa698QPlJ
RlTIN1Fb0g/b48dUpU5qx4/cBw+Yi7kPhHm0E/u7K/nPAJz6paqOrN5BJ8+0YXRv3D7dx9Fw8uIc
IdEAwqkPy0sN4eFMr+AJ2Ib0g52moqsZvOBtqzkuAqKJk+RRkdztgAB+3vnes+RNXz0zm7me+9ks
SFVp1vXVQ4+9aBZ4vEc8hPQBXNuRzOHUY0/eArMnHK1PwoMUeWylirczZF86dsMA/FWUvAU9esYX
9AITd4VM9zlqWGXyzG82Uh5nmyF39TkFOOafjr2OJhehroI2qADZvoRbiZW44MKyYfncLZ1YJBkK
UzgGL3bA01ZKXDulYw8MDJ4ZpQnOaDG3ic7jbCfSsdFZypvGtoCPTV+IweLchNz7tMEmbxI9ciwy
kD8siz7P5Iovp2/QbzP6GB6cSJVElHIudHe4LFtFnBSfb8OrWXT1LseFKLLgrGvsAjQI93kKiUyW
FVx4fHQ7tFOM0P2JgzuTmIjXz1OV5Shyj76QD3VA59IekURZOg/GWJhE0YMiu/JqMBJl7PvXsZ32
22mlnDdVfwpopDyVrcGHiauHqb4j0AD8DTL5NbwSBhjUVlCNKWpylSVHZTKzMgPGERyskrkrA3SS
KASXkHcvKrCx2RCR5t5mjwhzyWq09XWNonbZpt5zEFXcfixXUcTqL0umtyw8KkfITNlGH5jCy5mJ
aaAo1SUmeTKeNVbIsOUvas6taRKbgueBtVtinneFrQA3kS4f5JB8Kk8FU2Dy1NR8mUbqEk3X5fu2
4/0NMkYc/D0Rp8mWzaBijQx8vm5ZC85lwrITJ2y8fa0zeRr4kxxqs7mnGBXp5/5tK6nNaii5UfFN
YRSd9hdD856RAz56HR2Gdiqx/TgxLulQY3k14DQwkyQQFEzdAmjq0fI1ymnUrrN+VJCq5rQS2vV4
dku1xQA9SGdPZjMTOYHrlcSDzvSid14XQ+xG1hLtyTbx9Zc6bbtlmIlhTtFzanO33nS9WuFq1aJl
0EKet/XYXrU1d7AqMPt6KfvbtLDQc6om2/pAQW1iJaJeZrQz2TIMsQjUnqlJyU4Uhj1fI1b4rYwK
639MgPXpsfZ/ofhKMYFI/jcOq7uGrFI/KDmu/vW3wc+orHcH1j9/3V8HVuMPfZJRGYZsCIEu59eB
Vf8DswDqGQaTJidW5BR/HVjFH9SxuChM/r2Jqo9T7l8HVu0PclsmKKeG4EfYqvpPDqwciz8cWFUb
xqeMmIFNwoQy+QExWWSWoUpKWN7pbXgT0SamEjCkpaGHZ47rOU9xwKGxKfJzHdb2KkrNbMHWbVwa
ap4/TYCpZV2k44odTL8aUFDOX6twYH/GJWIwPH3FeBIa9U6J62bVlDVrvF9S+STehJDSCN/VKLp0
2RW7we4gwA59sI5TNt1RJbjLq8RhqEZj1SnRk2amgwOWhlcZ+W1JyzafGKhVs5qEAVMK401icowY
q65adCX7csR5ir4ebXvwHLjyM39HTYxWlFmvOUynU3xjRUWVA3OBqOpIL9nn47MyaAcrTS6CMnxO
xuBMM5kId35gu/IJoy5aVcB8VjZ+q+Jp1BQVtw1sSkm2qB1Bta8NZnizVsrgIXEQb7MaNbOe56uO
Q9hynOgIJm1psPrRi2q5W0EfdGvW0rgJ9OjsD3QWKyjIntlC/ZoOeAFn6qDl5EyDYVr4w7M57aS+
NwRry+f956UcHgvKG4c8G//aqkdQADXyn52r18PaGEC7yxQmrydbWtcUTr1prRObi1QKV7noc+Oq
iQoOuUa/z4tHuebVqjh9jHEM0debNsOOb2H6UWbEj91Q3qaDt0P/ngO/4z/W9TRhDBSyebfS99fj
Daj+dp4qcE0G1rYy8c0l+mw83r5xbFKOpQZbcVXGjwUVxcqcqCJVXAZc+14mDb4Gl5g1fb1s6WDP
KxcFTR/IbDNcHtWmVupln32txO9ZRuHL1AaIhuk9NvGjbWOutT3oKomc7V/PH3gWmlWcVvljHtqc
jhRq1WLUlAvmXLBlELleDdOt02vVpW2zmdhZ21z0btNcmIYH/UECsI7pyUzUm5jS6qwocnEIxuYh
R8ioBo21GG1tkxXBOUesxxkuu/WNGuhhnz5WbnnrijCZw9u4rXi3eP4fmL7tlQpBzNj1/qoqpWgZ
qsnZbKLnAT/TQgjizAKhMdXVqh6AZQx+aupx2D6bWOIDoymplpkDz1Sfz1un0bOaoZfm4Et5kuI6
y6JV9hp9E7HTVUMUXGUyRwPsMPEE9tFPDVS2C3D9DZyBiH0zHOK9Wuqbupe8BXbDW+j/ULVs/0Uf
lENL43TWNTG3XZC+6LkhMbpHLyLUhJvQkNN1IIlh5Sac2kBSR9CXEIYH/uNo0EmRPCqFOOSr7XOT
drEPYxjFOCgaF1HRhTHq9ap1dQZP3njZ6dwzvc71lAPKChTqMBZErVzkfdBfB2qVEmfGnMhGz00c
AklDmc0YIfTYPCEE6HMZnt1C1wiDKDBvrUawuNjVi4e6Z0FoBmPq/tNiKDJANZCpvmOeLsgJCF5c
S6xfC160IotEUDt5baHvTZZFDcGTY4AdXsQV7SR46RK+gbjCc8Aronqh2OMwxDdpLIUtX8Z0tTaZ
FcmLVhCn4Osq9NHKf26D7rJPohfa0O0JI2GI05i6TRTUU0HAWwPIkoCbrclmRUbvmCQ90A8rHyLL
O5eq/GTJbQz9qQjWqTEVhG4TrRTaVjMBGpagI9hl1kANY+ktKy0i/iXmf0aWFqUfnP5iixm82UR0
zK4n+9rG6t3ioeHkt7SsPCVoJC3PeQaWpQ04b7ltc/l63+iYi6eHDTKexRJnlyPD4agcNrJCrU19
Emwki3OdCALOTaL5M8fpf6Bn/p9UgsA0Vdh6P++X3+blE17In+VG9bbe+Plnf9YbivGHIGVTlomb
/Nnr/tkgJ5vTppluTMrZicDN6/2sN/g3QKZl/pCskM4p6ygaf9Ybxh+oe5lbQkuWsT7AK/4n9cYH
vbSELJbiCJ35B8lkCdOqHURjOlq5rfSUWb+xSABMpWSkQ3KeizxDHnPdePYXatH3OthfLzhpVd/I
cQH0IZBhTuWMsrYoWnutNjLW4jE4BUN+fnMlfqM2/yBJ/vUiU3H15kVkT+l8DJSDExEMNoqFSOtF
pxsLz2PH788ucrg2UHelNnJuwZLBhixc44tPqLxXHv969ennb14dDp4yBAJTpQzDF5LtInYlulXj
DBAExcVextTIB57R6EO9kVykyeaLzz0Vh7+mHb9e+UPRCKsZTmshVY7EMmll65qQIL1VUJYxbZDb
fVeYO3MKN8IW6tI8++Jl35tefr3shzCBiLFIoVtFBhhkaV83V/F1fe/TYToR0up/8SLvVcb/eo2P
AxwJnAFsOAxnaauBBLcpFLv1UF4zs1iAHiH2Rnx1/d6X4L9eanoLb65fMHQghrq+dzrDWqNgpPtI
EwiPgu4Fe1y3dBvHNcswZ5EjgSZUzOXyi2/ykwv4Gvb35qUNRAL+qHQg82Nl3cp7dFprnQwn1Ky0
JBBMVHyjYldYxsI3lC++2vfy6V+fd3pU37yoZWOlhmdfOxCvZnlnA0lE2NaKtc0jI3qXkBgihzrx
55n10/TdaR393V2qflhz6CsMVlFblpM/5LfBD5B3aGSZ77j35aXLXPrL+/KzF/qw1qCgAaoaaYVj
S9jWtSNgHppwMNC5fUZWNA8sndSslFC7k79c4JTXfJvfPIXqh9VH76iYOrfMHHgP6PFOykN6mfmX
/i3shJW/Tx1124FagWnQLtrvrrGlt3uVXrbVBlilO/vuhjsC/+hLtBfRFTrj6hTudempvZBmqLYA
NGiXxVN2hUd9iv6OlsVaR9m15GCyKvnxIQyd+tLKlfu4YFB5Txdw9p0AY3URAoOvNrW2rcQcKd8s
+FbftDeVdQnxfJ5dWPAj1pVDpstGd6SdOzj9ql8I8N6rYV1usyUqObEYnHRTpiu3+u5fllcV2NRt
vYEpf2PwG2MI5/0xuZFWzXWxL8xZGhyEew7vtQtvbbXrYuPtsg3QN2U5LsPiOT6g3paBCZ7FJFm/
krZdsOjX5Zqc+nDXbKp/c2XkdP7uHlc6ECKxBEuVyg+VPbIERqhm7cLebcO9OR08XQ1BkIqH11rQ
//7i2Xr1HvzuZviwJEtaVxRRL6tOMz2+aIRMrAQloi1XffRd6I+AJqryMVAUtGzjuq3zfRKo64FJ
Wv3lE25+9iR8XKFJLa5GtXUdS+xk8v1khNfYhNBDhttqdEkMxR5ZxfdxJ+9clPLLTPe2cCfmElW8
LkiDYJyIhh87TA/GgjguoqbpWE5T06GTKIRb2ykCIOnBovTAUFIZt1t8ywQqiGBZBOWCPbEh0TO+
liQ8B51Eg17lxJB0DekBHWCqCl8B1Jgw9u7NIeBmG+5CT3HwUfpgdRVt3jbDN9Td11Xv06SLcUd7
Aq6nfjmkOrz8uFgBGcJYPC4w64emmVz5bQpqOFlw7r5FI7rxlArNk5Js4P0VRC8QW8R46Qo96bWd
digNz571CN7gi9X8k41kcv69XVhDodmxKHIXKC8OtAfb9s6WJC/6oNmbOd/guKyN/GawLi2URROZ
hXX4i03skzX9NfLpzZqOnVRuSW5yHcUtyADAlmxpi0CjBMCiH3jkGHIr1qX21Zr+2UdFY/L2o4rS
6gNDTlynSNd8NN3l8M9NPu2asyy78YmVqoIbv8BlHwJz/TdjgvHhfNi8wO2pSe9JrmNMLZQIWknO
2DHWFj7THTvMd2LctfoBGsK/eVE/7F5CS9pK08twmzq5bW/Bp9xJMI6nixqSlQfbqi3jPerUfWao
u9Hb2s7fv/InFdBHI9uAojaqAM1vW8veFZi0ZXKvKhvFqDHscv55KoP+/qU+Oxa8FtZvbh8cw2B7
40B1skHe+668tfTjNHVuvOrOMlIqowDx5khr46t0nc+q5tefv3nJnlCJFDGQ4rRuvZOCESjgjWUj
pYd+ilh/F7AauoN5/doB4K1EA0jXv/+4WIF+X5K8lipvXlwAKNAAGvYOSvWoszcuCg2LzSHMaoB8
ve0ytKe9GLNEEVl0kfoRQbH2NZ4fpSiJGuh3Y9w5ceF+y7XsQkO6jORcs1G8aeRa1Ih1Vla1irRt
gZMmw4LAUrSOypXE1VNW2GARL7ezQd0MHElUKgMLZlKPeJdFy+fKwt8s+oaZrT9t3BjnGX3daOOu
y8+CQRZFor9u23WJRB6ut7zpzc1Ybsx+RfRGRut1JtH4pKCDtzIQRRQ9aOpVl+xc8aCLm0Y92v19
Ll7gWyTprdKuI23dmi9tvTErp60cWV/Jyhp1vJysYR7zpit/VSIYbDdSu/E9B0iF7jMiXNEiQ3U8
y12ae8SBXbTWwEEEKBeeBmkTahoBEg08jxIqE9APSEGKF+3svHAa2nMG2Es6KnMtaFf4axyyRvy2
uOqHyCEJ4dYo63UzOITsXgnrXjPu2oye1jBscOzNp8lvnYtdCPTSR0jpW/2zAjYHksetHTOOqTTr
RUqVm6Gy7kR9pWQomWLjaGvpZaol32vb35lBf6MIogor9JmVsfTjEkYsFHU/mis2EMGh+t5J1sqm
ykmqcpGH6dMoo0K3Av8QQIEdRuIaQnGXIG4d4VkFIV+GhC+E5o58gUH2GBamM8BCiH8AdJyh/Z5V
UA7cl8DboAyOEX634LZKrbv0JxaqXq5l2GvLOEXM3hmbwuNQh2qiH1PSXSwg8KqDp2SZqON+ADFv
0WBqc6Bn9PB1Y1sE8c7KrYPil5sU2ECBcNQugFsSKOCx3fjqBnfhbdyn12HbLkIQJqYiO66ddTOy
Ifti+mquOVPCcL7XooFuKMo/hv2MCaaxRNJ9z1Pmeam8ssfcMUXjxHl1acTycgjhrgAUuhoC64dQ
+9smhz3cwarlocmispubTPXaYaPKsOw9cRP1AmKrcQsc/myNZF9MQBxZ3fhxvBpAyuAPMYZ9EUnU
jfqhxRiFPRJ0ieF0crPW6VdoibKRCE2Ai4vQy9oY/j4Z5CUSxJ1VF7uwIYdD/YaWmOe3P/ie8GaU
226IaEhEwRNj0RVsrdlIBpcmP7CyziLTnKfBHqT6V/vkZwvNh0JMGWxyN9WmcQqyjKoeN3jLeByh
jo+nZDpuvoDrIu+EksoYCc78YoV79Zr/pgxFTvlufzZR/QEA1FrH0hgte+6lV/OAA7zOQpnwPp37
mU5xRYZ9flWh1M+SW1hZC4+CTzZui4Fby7QwDhAXTUykDIlFrgGUQMZrk2KeuZuwoYJUsFniUotx
bUVmhBjoWKVo9Kl2noOOFAQX45cCG13CuWBJa8JF5jCCFuhAlg3Ij84+eC1j+ZsI4TgUxLl5TCA3
fbHIf9J5kj8c60cfChjcwAiULlPvdOfG21g9pvI3dpiJHAITumG2j2vew+Ey7CuESTY1q0wfWR4O
Daz6dN5jzUnhpOU1kRiqdkHldpUUxvLgR1/5qe3P3ujHWkoR/oj7sXSSQXN8NmGTQBLUFLDBH2px
I9tX5UgsLvPwSD2UDOcZfxGlChfRrSF6QhUOSKrI94F62SJs4yaDICgX2yLna/aneOt50wgkCw9a
ze12ZogIBs5dVzhbIxKiwZTNK/wbXkRyhpsS+gXWEonfqCMcLYDoS8sKrzKjSJSaYlZkx8RDME4s
g1Yx+P8eJy/TEUA3CPGo/SWxDtCjzJkywOgUCaBjGfcYI4n6SeoeYbXNO/Ui1xmrS8Oh1oaFGpGN
XB6iGgi8g+lHIJwzRlCxFXeh1M+VNLjI7vu8XmUEvFiojwLCWooONHpYrVJ+fanqYPbjpZcQeVN/
S2t5lphHPIAz0Z9NFt1mLL+4rfTpqvzuyfpQgGKT9rSoUjg3X1ihsgacJq9j1dgPdbb2wP1XkaPX
t0148sCDFf23wj8Amp9P4hjgnEtI1/O4ro6i8VZWvAsZL0QEYwE14pC17czhViePrUew5ZXohNxo
2UTTzAlbk+2u4fpcY5i6CANkh9gMEkN1Et1FQ9cumG8uNLLWXs2/dYT1E1FIO24EmcrEUqBKSbag
HzeRWizChH0Vv/tYEMwYeEuF0HfU2TOVcuTvHz/zkxOC/LFudrEFWozaHD3+5lZ4SjAbsnnvZPxf
wqs3TK+I1LAPaiOecyk4NvLaN2Vs1+Yx8uIrDW9TaxQHpXQEt3k4SNejkTEhje4qX9yrxE0YXr1E
P4a4mCQTrJ96Oh2iW48zyTcDMl/n9TtLykjUhpUWP2HgndvspSNIcoS0ayuUlz5345BK11JcADY3
HA+YsY8js2iajTI8CkSQyVjO2h5zTt1f5mbjEMu1AWK9ThJUbfx/IQOvK4217DeL8FR0JJVPJ+bs
1g2BRZaTgA0/UrDEyriOdORqpcXJ/6vF4/Xc87vb8UPPK/NUhgYMm7awPxeWXVKnV4eGBqbltruh
vu4lfhxba0yPi6Ky7xJgUdRckMbqfTGQSfRl0+F1hvC7tzLdCW+K6nHAOEULQHIsqIxTsMFOHq6r
IVNoZzLvi8bmrCFtis3uSPntaONt7XiRtUMtzfrLjLeoD2CfgTcA5iYnYLgf4rsRSRipEqxzyRnb
okNbf0ve1NyNqUGt+mbMsnCrIcRTpzAIp46+CCT+bKYgTzv6m09jTjGUdRcb5KgLemP+g0ZHK8d/
osyFAKNv7NLaOzGD3GX9ziAlcqzRkf39w/Ppi3/oIkUQ0wKrbBnT0BAeFBUFvLXLcvuJvJ2dX6hI
4tqdhp5huowkMexKLit8ha9e/5MOv/yhbIlTtCdqidYxTMzrkjRTrdAXzDXJiabHn9GtnHpXnb7H
zHf6+8/8+w4Ggpz33zexJLas9INOlIZNRrO2sKz9dK6fOicxpUnnY0fS/72rC3Lp/avJAfjJSY7j
hEZxZ7A240db5fqz6ts70v2SIF9kmOSEX+6h6u1wK+50zkF//1F/f7LHLfz+xdsiVRB7qNgVked3
ibEem6vBQOvHx6xICVeLL3vv0zLwX59JJEbvX0ptx8Efa86JxXCtdDADrORO5jNO3ywA63X5UkHX
JCyHrbLSFogT2QcoTUPtq1vp961IVIrv3wEw5bIGZQAUkt0yUYkqGbQ5ePaVwfc5RZ/XNbm6eCDR
F5L1qn3xHX8ydYCF8/51weIrJSFKllPZOYX9w/TsFu6pUk0KnHGn8NUbqbTo82gPGPGrev+zS/th
DbQDyFvQT2ynb3AS0ges0tM0/MdSo85ICp8ZCqoLSk4bfINHTLk49N5D59aPjRbuPfrRWonWyv1q
uPXZU/VhFYuBoDQ6Clsnj9Un/LJL4MO7QNbXkUvweyLvkPPsFFf/6vP/fuGgffP+Wy+0hClym9tO
p4Zni9FjQuYpSZDTemVpPlhzfZFl9wGH4b9/lj69zh+Wqkr3PF2yuMN1npxAAPfQ84XWPbiehbe6
2ncDzeL8oTDXsuT9e2uV9WGtgkmj992UkZDwsUDs7kKmZQ1P8LQsWqm5kxlWKuy6X3zGT77VKc37
7V7U6EiCy0hIjkfrb1owMp5TWJPs3sNOLeWZK/CAQCDWdffP1/xHMo9jlvC/j/S+d5y//ySNByAp
ZJ5cs89VHj9dkbd+EGVEsyM0/dffOlX8lD6/1X386/f9UpraKgIORYUt+Rqw/sYaqVtg/KCTgcN7
Z43U/rAsG/GnAhj5vyhNqXnIAreEgWBDF+Y/UX587HlSDCJXFfw+GHQaZzLNfH8z4a3F1ZsG451U
KPdiULclqQdhqXCOixMMEtoOe/+K37NDCm8uqzj7gV7q1rWyE7zeS2XSk4UVvT5yRkb/xh3blUfY
Y0cyCnlHpygbjXmBy2FluOEGNSu5etmkosw8mn7D7VBGB7tLT8y0HbMYHq1M36GcPw6I3zjPSMiq
R20B4QD1fZb9aCMsmGGYxzO9to/Yj28TwtgCQ9q0HhJPsuBI+MiMF9bz66bWLnrVdCzFPGamdEQN
fI13Hn1UsCmaeNNY0qbsk28Jh+CUaDNs0JlL7hIGFmJQfpR4t2b5lH9Vd0yKRIqpQifHdiYzmyUu
jpTJbHjMUppIfh99kyhmZyQJ5AukVmd6IbfC5D8uFR2rMntpN4GzSO47WZ3s83ut62mHrXQFN55K
EEVFgxR2WZeYp0qBzkq8h1jSolsJ4W7snF9VlfjfO9HdehH9cWlUt/bgvqgdk+CJnCG1cNShoNMe
pIlIT7Ap5mjKOCFDh5AhmtC7rjgoQ3xYt2FywGmqz4oiodguTvxZOt2WuRkMk1+boeqzkI3pNT+2
hHmFkjVZugHnJSssCnLzih9hzFu3JYbMrQ/AHrKVgsxMZZpdciXGqjiBG7/vNHc5yNI1TcFdHHJG
TcfiRurk73qGtM7qBYGoKnDwtCpvlMY4ynZzJTFt6IYf9HT3gRd8S5VImVdV+sMrCoTB1gqN6DBz
LdLjktJbyBbIRo5UxMzHIS6CGEp5XoX2pg+HezvULoawf4SpvM/AP8amZM90TXpp/GodZ+OtJ2h3
VUOVIxuUAnjP9gacrTvLi5i6Z0oLD4sbXFgbCIb3bVycIoWThgniXK6J8mwIVUlvlMzCDkNWLsSr
WwgFHpbA8TaIDZgXmbYYgzomKyh0Z6NGbobh02xtVf2htUrIRq67kWlr6r64sFUakG6V5osiLH9E
CleY+Ad4cIfWdpc00+em5m/QY2ybovzRWtEGXsXSCpNLJZgugWsdejExu9opL8JdSlarz0L65q1Z
rI1CufDrrqX7415rnMnmPGPfpBA4DTGlvT68qEq1blVpI6PXlnN1jjr1m5vLjx2Cc4suTdPFB2Tg
OJC6iTTe2MeiE9/tXKF9rjt5nby+tY6COYUlHvlia4InyCW+HNEpF8L2z4OsHxVN2Q1tAj2sE9tY
jjaQN2+qqL+VC2kDDHIzWNwVkvDPvpTfyGr/mHXWS8u5vCuwT6jqLiRjLcwMJ9KHxy5NyE5Vd53O
qe/NIr//sx5+iyv9MIz6uTbiW8cyzg4BqvX92oj2LoDX2I936aQTdYv8IVTQrVsp8JDc+971tF5M
YzW66YVHqFaYtAva9Ksv3sX7lsmf7wITvG5jPqCRbX4o2hLUSEVRljLvIsmXmof3Mo/0TdFKjEvi
Cwjct2GePCb4ufLB3WYlGmwvwNKSLF/fyT/a/D/d2f9j939TtlBRchL6fP+/fIqfhifcJWUQ/7//
83+raPqndTk8PT9RC2yezlny9JflpHpbC/zrd/+qBdjUSVnSuZoTK/Wt68QyBPYGht/YQUzORX+5
TiZriQw8wf6JVuD6/3KdaIbMb4SnZ+uEC4h/Ugu8PxSAIbbh9FlUQ+SF2nhOPpTOgx2VsZrKJXkG
aIoKeZcIY4F5dJHJzYI/vIqSfB1mw1f6iA9tjT9f2LZh11g4ZzSwvO8fM8NWVHDxWn2HR29ZEmRf
C3EX2NFSmqy1spIspa4qZsPYXiI1JMa7xRsBWrFk3KDPqQ3IYYoWlai2ojdWE8sgHIelT2cuVdub
sJSXcdgsoB45ONv2XXZWEn0NEmJuePohiaNjlp99BrRGkVyIbFxWiXEMh/bSJqCSuIZxGfUZ0nKa
PWO/1kLjm1ljStSFfZTJWsLzCPfJ7cKzL/I1IExgP8xZRfCkeXoDx9M6egnN6DL/RnvoDjasA6l9
EQfBs89GE/newSj7m9ZomGdxVpqHpXXVxeYxKIeb6VeC7HBa7BsY2DonKq3rjkyqWaq6/gqIBo1f
segBIkpRRd4fBMZG2oYcrGsAG0sa5xep7H4fcvz8aZduUil89v0mXCHBF2QY5Q+26y5zbXzsB+oB
4id8psaA3EghUg2UcZNnVmDgJzJVmtcCL0pBCzMtIyRTmGU485H1x1AwrrY5Z+pUJBeKhVOJ4Y4I
hmVsNF8c4V9bBL+aF6+3CxQThNQ6lYeBU+r97VJURdL0ilTeYepZyL2+8/WKrLwBnZF+GNwmnGlG
d61ClGwNb+fb8VKUhAvF5lXAxotM/javzVUx9OzHQfXgxf2JuLZFnRH5LekbxiiLcATXrLQLPRAb
TCUHrDRrOHfOwIl2lmTo9Yxin7n9Kamo/nwue2hcIAt5AIfDadNFKdHvijSdSx2C/OnqwBRZ0ptc
YIlBlac0N5CUuGaWtiTAIsCq0ZKcxjncR3MJYsFEoxzF+kVRsWG3UvLYTaSPBm7P5HxohvwbvMLt
2EZXmKI3jeYdbCP5/+Sd2W7c2JZtf6Vw35kgN5tNAvfWQwSjUYRCndVZL4Rsyez7nl9/B2VnpRRW
WsdZKKAKBZwHn5QtBhmbu1lrzjEvUiFPo2Q49/XhvCjLT47vuUmi7MvYuAlCSt+OuOkqfw0vczl6
6QX8z9VAbm8sqjUe0EPnf0Uo7lppeuGDCOMksEzmaGyNEaI1az1JT+DV7higp6QQ7V5Nqe+tturx
QsccIjQdXjcx6YaOn+7tF9vFVZVmvVXfVKpzXVjOdaRiekjs9djiaVdxO/Ua/hIYw0UTHZqePlyV
X3ndJjeIMjeH82gsoapGpyGOcDX31wXxi4IszAJOVZ8VhEko18bYumEiT4sJ1YFuuWpCb0nRhn1V
gk+b4Q54u9IhOxnZuIN+XdVFc+cxE9Zeugx0Y5PxvkVy3Icx3mMr33hJtUNNDcso+uLhz+87iwYD
NKwy628rO3KLVucTocQI05VVt27cNGu22BvdZ7Jipw/2Yd21HTtz4B/D/Oix13bZdjTbQ+F0ywF2
FBCOlWQWypsMnVp98PXuPNVpMdBJS+XAqX/isFCvI60/pI7YgKsgkkOD11ChNWyJuMids6C8Nazu
3OtnAvMTIQZY3zg3DHKh2l8rqGm6wKdVVbu2Lra0gS+i2cDGceqk0Jn5wQr++hs/ksh+f5M1xHsa
yw3bq2MpMHun1DIJFrzhWR/mqHHyTjb+aC5rI9uW1Cid3tzann+JxQiZi7NSomIDF8tVBh4jgwP5
wWesWyvHCItFgEW9wJHIJntdGbC5LAOeRXxmp2Rb5O1dbaO91fWb0gu/zm+J4L3l0LiugEl5o3Ni
5fZZRZrir29yLqkez1aAsSXeD3wamCzeDmojEaW04qm5CSIJsI1r9qJ1xwqM2uBFH8yNRzrT708U
XK+JSRUUE17Vt1frlEpXip6l1MibHR6ztVxIV+c8Lv19U5o3EHDYe5unFeYOKLULtcUdpnVewOEh
+75d/FuF92zWfXPrlBbmG7Zh35sq5Y2juphu0vfV+66/6TkITREBfACaodnB/sgsxEEW5k92GYmx
qaSx7Ypi2zcmhjFznfI+qTGBXrl1FjX6WYPPnPl6F7TylEjfe4LdL0jH3pfMqKLLTnKnPYguvzCF
cxGa1Z0x+XuMYag3xA35YVdWw21mY3uXttGZjsu/SvTTqrTWfuQ/pWm56eiH2WN7UBPT1ePwuWbV
FtZwXkdchC1QamefcDBCjPFHAn5lWS9tb7zV+DuL0is+E490afAXFkrCPC+U61q1CAYO9kWCU/3X
I2oeMa9HFGUaAR4Wh7I6V4eONY+ECmH+DXisFmHuFLU3OqE4L5f4377TF+Dh51Xn73f612GaV8rp
c908v9nH//kvf+zjhfwDZBlnMdu0bduaj2Q/3FzC+EOFs2+9WLlUa57SfuzjFRvPFtOcYwohVZI/
ZkrZj4284sxOL1NXsRFo6kvmx+/s5HGCvRkj5E3QVtD5jaynOh/SOiq8G8LgxdaLguyybryzM6OF
PoUd8RspchZmS8zKsC8MsC9wn5z16MPiGhR80FFBASksIDQUkU3wPG7mkymvgjtwfToLRls76yy3
VUgjXgASDe2CEwvvWwfJEvmYBdSazAVCfIsA1u6SjXJw0USVtwstTrHUoQTEHCebDlmb85mIbg0u
cinRJWTS+mpFHgGWSiuWKYGAK47lyVq01ZKoXpI8DaO6NHVyl9Uh/FoB18Ta3AIwyRw9fzR7PoWX
Q8Fc9oWDXbbU8xTjiuXzX+hFe9UKQQ3Rv+NkPYWc+Z9fPkvtydhDcWcCg0D2WiwTYjouR5M/DUMX
XuayVK7LeiCJySFKdFnarW6sPL9F6lilfo4OL5wOspH56STlAFuq6kC/tBo3R2QhN4KW/l4vMJar
LDA09BQ1XyhsYuEuT+Uh6kgzXhpRPK6jYU7rk8RiZmhvr6a4sk79ukmvm1QUn0Mz9z4TpDcADYGQ
Mywna8rMC+EV08E2wLsQcEWr3PCNaEF2QQtR0sdQ6vMl2mPoLKwiH3ZR2KK/67KsvNNE7qHvF941
edspBjmaoNuRJi8FuY7zgaeW8ZXZ9THMzbQzbr0uDS76WCRYdCqddDM2jPVdkdrmQ1SoclsXfNPB
0NXXmuYpd50XI/SeauckBsu+8hxbP1GdFDN9PQj41Ba4Kmt6MGm2PoXjnJY9Qvo+HyzEpsJwPqu4
kM6GPpjY/Bn9ucywuZvtpKCptdMLQ4XaZpNKdaKpPcHbqhZfDEPrfe7bWCeaasTC73MkcYEVwurw
XhSCHexNMzgbwsg+TFmX3w9+o96XQTDehEiFLlSY/VgQ+CtGbMS33USBkmTql6Q/qmaUUElJ0xT2
WalABWXbGyMZSZeKpm45KuB9naECMpxl52FU1O7IHm4V5gTSBjNoJQk8+KCIx6dtXfM+ZI4FuKeM
VYLbvLT4DI5pzudVxoNZaP5FGrf+w4QOePMCuREN7yZyHMTQUxUf2PDHBx1D/mWisREfQwhV2tSE
GyNAD9WYYJdLqzX3PvywTZ3i8UmcAB1bRIplnwDN6XqZfbK8vFiPokXj3crqIhCmskpDGFUzQ4pc
jHAJ7HA86GJMv81wmzOrGYODx2bnybNC2AUx1JY6itRtGIfxIRljdhSkCdwmI3DqxaRYybpPiPtc
+knVsUHzq7Z0U7XKUQ3X6H1muJXmdRg64h5JGuGeA1CVsJEXVN2iAlN5bDw5RF6ubFEwdJC3uNmg
kcRp5e2yTMeDNTXqyut7H4YBwIIM0fBV6AerqM7WkHmRLNcE2o2gqoDTplD3kcYlidsV/FpwXnvb
epLaeexvzKBZhl27DS205eE+mh7Bk5caR0lQLtFVpGPlvK7R8+beDSAuC3yxB4er3mZsnwFLkCXD
OQ0u3WM23JTw24f0ROTn0fBlTIJtBFwm3Hew1ltHc7v+shN7Jzxr2AMyLc1JgadZFK6Qtz1Swaj8
mLZHtUZUuG3C87ZAIr72Rwg7Rdud5UWO3XEVekvoVSdxug4SNxN7Kesr/wvwdK3dNvmV3kPgJb2Y
Myu9C/UiJtC6wPuRrj3nqy228M2XLUHFCAINLCohd+a3MNQePfI0KznSf5Bris92cOdVCHUeNH3Y
eAAOiu7EJ9Zw8nDgWDkpp3G7aY32aYjq6wbZCcsfABBA7r2560oy3RLr0co0ZO1XofltGIBVsYEX
Wlgvyys73hlB3j5U0jGwcCiNQIsrFLfpe3Vb2EGDztsrVtVYLoGBuYWj73RbO1W6NFwKUE+ZQViq
HivXgYry2QdoO9CAwey/yDCEwhpeUfNYeFl1rYfmCsD9pSlKZak19VcBrWqcjLMpHO/6pjkklXWb
EhDD3x7uHbM7bZPJrVnyRNSXrh0Sl5oUw8LS2eSFQv829f29momveoBQ2bzKLPtzbDr5UtGviYJ3
9dC+LcNHEk0XdXkgK3TJsbB0s7Y9Hz2ylbPD/BRl39BjQWCGTFP0JYDeAF8OUcZK2iwaiARACona
OO+UCKgE4GUAzvVEkCEVaFNhDmbVCnpJG+ZEQ8Q9gF9/LioFrMAXT2/XQ4DxTjF3RY/l2JkWyaCx
ou9M7YRBMrWbuEvPQoI7w9BNGg9oWXxaZGjGmvwpMMfVmFirqf8CZRC6x0GKbDukn+CATtneML5M
rbayzCs4J6CdloX9eTTDjYaXs8VLh7vJoSg2VOOpSQwyvj7BnUkxVqspDU3eIooeZolJgRRPnnmk
r4BCl2elk15WLWB3ezxr6EKFIjpEk/NFWBkqvM8EW5Y415Qt2QztEpOXIPJdfkpaLBP4DNNdm13E
uRvW2XK0v+jyGnOhoGpp66d5v+6ir1VVnIbkhOvXWXSArp1m92l9UD1/NZJ2Xqf+ednubO+UUbh1
QCt/iTCIVzZSL/jG3wKpLXKFEMx+Z1VX7aykddaJHp1wCqK5Zz+ZjbnGp7OQ/okW3abmvQ9Iz8SV
gTbTSffS+xTqp42iLQp9rUkwgJwVyGYHcW0SU+1E6vg5tbzzFo+emZ1CoVokzcqc7sKKRG+3IW04
GC8qEDz2SoKJp0+4kb65Mij5qCxWs8SWsy4hCZl2r3ir4VnxvrX5yeR9K5s7qzgR6pey3bfldWjc
wlNBDgrgexkEKHypNwEfaWjd3Os3o3YBzmLR1icchpgxr+3CHdKdWm9p1eGqStWrMblu1P4hhojK
12acGCxuVrPpp2cn3isz+s2d6lViPnvRjjQDbDTaVkRXA39kfUI/vhdKeRrpWDARsIXBZwGQfO5t
pHzuaNWZRI1eGsjCTZUQZsowGNaF81nvsY+t2GyeWPUZUQsdU9VE/WTaWVgSezBCprdqgP8XRD+k
h4kpl2qV2n7r21sg79gxCDbeVd3ntNxqybYnjmiiiZj32JBxJQBaWCrEgQ+pm1UztUhuFIV8a1zg
UYu5cKdaz8GQuSoCkjloICe3KPCvzeoi9gkVKxsa3+PSIIE7jbKzuG9WSXUa9gO5uJSdSnwxRb+S
3fVEMroKKTYJLid6WxKnSrsK221aQGLlJtBHRyetFkFopGyzZphluAHq+DxhP9ZjyO777E6lwkc/
uwlpwbItJGkyN9Gldyu8YsuCBzMyQuOJivB5QtScp1xa8UNGxIHGXBiuYbwsjP5bUtyUxlZMJCL5
W9U6iOCxjB4A2K9a64OKgKa/Pbu+nEs4gzkaMQzSIMSB49Fr6Qrd7sLXtTzZD7nHiI2qPnEN2xYw
zp2SsUU89lhQ226y88oYUwzpUu0eMJASpK0O1imkt2LdWTqQIKJl7wvh2BsJG//ejMIewk3TsUgl
4g4owRlkO4goiiU+8ZuJ0x4nxaYPreXnTRtW2yarjV3Qq72rkwpMdz3C5txFfKekhOwL0CkuisAH
u/lU5WJXpLyD07xZC9Bn982aAIgzqaVPYT18skOPuZgpG6K8G0SbZFhVen2T8+xzmRFLK4tihyRg
do4Bwu+8rcfGZDHU3VZPx7Wj+gQ0lOjGv8l6ajaplZGTK9qpPwsKJV+r04l02MPMb/lBSduDhf54
fBjVG1E8iVgf6NwfmvTKH9P9WIFnTATfZEzx0yzaFfMhKbl49a4TMiW64pws8wNqTpjMRASlG78m
BBWm8+hk0YnDGkKibLDuspuGb0LC+1k1I1MiNfD6aQrPdEO5GI3HNGhOeNUuCSDDud5mJ0ow3ml9
v67TeDMPprazNl2cbQuVgVQ2+8mWnzQEDMkEIDJgBYyucyJhusl7CPJir+O9Kr9ZE8xG25X5jWev
VckG1GFFfnWgf6/OzOH8Vf3EJhWVPip0fjAsyHF+6nNNqlkllVl2+0j2d043qTA0Eypi7QP7zekQ
a3G5mbIhXPW1X7B3oiLOXkNd+4URfy/l/Fad5T8jp3rTdN0852eP6XN9rMyaP83XvBgrNr5N/e8v
P/afc/exeXzzf1hhwwYnyzN9pWdIXM2//9/vtb75b/6rP/y355ffQrrR8//7P1/zFj0nv83nvX1d
T3GkRZHyl5orlxJ0Tnf1+jF+hu6XPr7773/UY3TtD5sv1IEzT6wTZZf/qMfMP6GvKlQqZnOUKhPS
j3qMLv+gyyDB8dDhn3uutB1/lGPmHwGMN2xGB1UZfuHvVGOOZQQ2BVljrsjYqqTzC8/n7aSH+GrK
FTPJL/30G/bAgXZhxWJLJ3g5JNkqr5i4gTdJ0phJciYHr/poyB9VYn/6BEflII6ese5UfALs6LyB
8ONweOT0JvrDeGLSy7PBpbUPqdUsZ+yAozz9V9UT/zNvw3/DgQ65UcVxwaj7+5rj/pHlJoxfj++/
/tn3AS7tP6RNhimljxcJ4bxufi848hMD2R6BoibMPtOYQxT+HOCCAU4epYPgQDgvTMr/GODz+wKF
HhGhVBmYCN7/fNl/zKDME39b6P8b1snccHg7sj3JFJrXI/l0SX8gQa8BPlt3y6BLvkB43OBG2XTA
IsquJZhMnoQQWFor3eXxp1Jhj+Rrl72P1SPqrGoF8fbRF9hDZCJCgAVxjP5MAyWX1AvRp2I/JJTT
+MNKr7P72BJrx7lsOuC7gX0qtWoTU6mbjPZGiydsacnF1JTzyhgFSxmf9yCuOSoFSxvGq25fCTN4
GrC3EdrT8t/qmzjKvsJOP/EdLXKHIAKIYoozS6tPKV9SUrOr2ScVEYvGfszXJYZSBZsq0k838i3a
FbxVmkOyLI7VldPM7Xq/flaq4spJ+o3X2AviX/BKFuG+75u7zp/OvRFLb/AkKbQoGVkxqio/zTSO
Jrr3gm8ta/OU2fc9aLqlHMK7UDsvdZIajbZ7ND2MJ2p+UxniyYw4dNFSvdTUaTUCs3LyOrqOU1sc
KjNWd0i7zinwYtvzk3zpZCTc2WPzoIWdehI2+Ry409+mhXk20a3ZEeRR3MuRAiOk6G7TpFX10EXh
shMD0WFNVckVlOK6wADImczzLU4+gy1WkVcFGyFLNpXaVNsXU6+VZ61V8he1+jqNe9QZEWxxxExE
XyDlHAn1oTkjwhsrn6KtlqunCbIHN+9Gomsq77uM6reW2n9NvPT+FPTfcnJhnfv7eWXzOD3+2ycg
X8XbqYV/9H1W0eHZEsVtq4BwkZ689F+/zyr8RJCeTX+D4BYoc7PE/M9ZRQOcy9Yd0TSBu5o+q3X+
XDa1PwQ9KULBNJ3MT2ROvzOr6HyuV/s0iQhJ4wAP00PjE6LQOmofZnVjSa/wsTCSXEKHHK/lWces
4dD083Q57Ahpy5Klj72gBj5E2uKwIwWm2lZ52w2uFpS6v6xjoR/qTsR7s3SUcQ0KiEAwU5/qBbGw
0Xmtj/kaoYNfrZIxUKDoIq7n7Kcb/kVf2OGJ0yJRxBUYmtEmq1FzeIWlUZcTrd9QQcy1RTJCff4v
G63nxXPGl/z83Bwei/8BWz9t7lf+/aA9oUD6ZrjOf/37cLX0P3R6nubcQSNEm1ShPxdBg6YbVOYZ
rkir3XqRSP45XB1WTvZeZFrBdOafszX6MVyF+QciGwREhkE3Yf5nvzNc33bcpA6k3lIFKn9Ijvi1
Zlbj65NtNqEJiUohyLZvqVV3ZFfug4gA3+1gd7rzYOY5xVmR0XNQPtjezb/6VUP45dKo3Gg7qmxo
6QwfXboEkUwyr8rKEBLsl0XjdW900Ig7Fa/7q2/jx9r/WhN7fJuWw26aDTYtTodn+oKYeuWD7NJa
MxEpjW5AyO66rnWs/RWpZolv3WllU5wRb9af/oNrahbziSXYycy7+9eP1lRiysapHF3Wbh0h2lA+
w9zx7+BHU5spiyurso0Prskoe/NMX+5TWGA34UVYM1/z7TXbRhIJDYCGfFDKRl4TAS8htBDbVjYk
nxCe55e/vsv3rmgIhw4xcx7a0Pnnr55sD02bGIF8dM2+jPe6WkZ7S1LaUku9v2Vb1W5++3oOh555
B0hFhsPG2+vVpO8RxFmObqWjkuvipU3/66yy/PBEV0W//PXV3hk36Jc5bAv8JjzSo+dZ1U4dhgPZ
uGoMQyAf8B8qySFMW6K4MnOr28GnX1+QLfbxFwigcAaqqg7NRedo0LCBIfRmjEcY/NYNcDFnZ05j
+sEzfO8iFqc67DiImOZz4pvvTChEoVo1laLJmz3zdZ/TbZly4Ia/vpmfn55kTLDHN1UNiezxW0eo
VKlauja6fl9RILKqtAvPdSsX/rpVkBysULoFyX6K6nQw3d+7NtOqgcRhBt9zFmaCPbrHNCK8Iqgm
t+tGZdn5RXOjBZ0KAlCjVhlm027KeNAfzDPHT3a+6hz9Zhgs//ZP798UT57kMDy54UBqpWtYnkWh
2tb8af3r2/vpQsxkzN1sN0Dvoic9Eh83ilXlgTQnt5Fs7vsA95NI1fIDkfN7V3FM1FA6k4kJz/ft
QwR30icKua8IiQAJxLgvcJf4RKP+5msmZ7sYMGE2YRREyCJ4e52utAo/yklWNFsrfjKYU1eqqaXn
qpW2+4yVZBnZPljzXz/DI1CY1Km9kGaMKFdnWWYROrqs3dINrKO4cy2xQeqwQHRAn39jCX1bI6nt
I2flFe1G1T8aJscvxowt5vszqfEgneeG396v0Y61gvB5dEup+2Sl63S/7Xwkbiwjzd4n8AXFL7lw
F7++4eMVl9o1Uh7K2+wqSGIwj7/OjGwmwWznenY1whMHJUweUuSNJSjTLFfC73Ttvz1h/zR8uB7H
a2FIB7m/ejx7olnqVWKdVdevSs3FV5RvPSeOPngVfror05Bs3i2Ni4BFmt0Jr1cg2Wm80+htXZl2
9p7SQvJMBNGwCoZw+mCxe+9SjE7CvBByq0yfby+lgEHCV0OpVw+ceg6vGnyamT019rBhpfhgfP70
+LgxtnesqfMe7acCXGsMaROyBro1KRQnVWPTvw6Gav+bg2K+CoVGXsC51PhCl3u1gBekGJgKZW6X
U4v8ShRc/tVAhzCX4z9kBbz3/Hh7OLhRyaaqeHQ2QrIzIGq2pNupgG7Kvg4PqAZDFOGgi359W+8+
vLlAaqDkpIZ5tMb5MibIbuLhCZ/Onx3TrZxkWn8wQc6/5fUeFrmqxIYjNIs9EKv10SpjpXoJV5EB
AcNG2fsRtzHqLdShwAdyqwTJzT+4q1fXOxrroibIuI1irie7/LrLimiX+lH2wZA4trbMKlxui1On
mM8Yxk8YC8Xw6Pvz8Cqr6W+KIgohnOWoIsKRVIAIpTg/FWs7rtUd0l1UzR2Qtkm0vRvFSKHIt/tA
Zv/TjDl/IrZg1L4ZOmyo3755QVxIOaaMHHIb07WiadVpmmtyXRNEt6zU9okwEXH764c9v80/fbkm
0n4OW2zFjkdrm2YTuWM0vAddEBrRm9PGSZR0k8hWucUTe4VCqyeQEm7hry/87mtC8Z19OS5qtq1H
N1uBjFTIF3P1stO3WpFMNFlRviShKj84MMxv3M/3+NeljlYiO5uSsJ+4xzboh9Mg0K5EG5LKnZnF
QtPTrV2r06cyVMQ61/P8gy/13XfUtDmvUPGl4Hx0n/kcHt4rfKmQo8JNj2V6M9ZO5v6Tp/nXVY5u
EemzFfQd8NZJ74Y9klJgaITT0j4zPuJpvXtD85TNjMBUah6tD8nUKyWbJr444XSbTMr8QaIX/fTr
G3p3XFrm3AVkU40f6u3wUNrQN/2IxzZQy9w5+iR3ndf7d4MjjcdcM7MdR3lzY8+41X9yZdtkWbKw
u9jzW/pqrQjsTKWSzZWTPtZIHympexMHq6xNkj52Q2lUrmWF07qvuvjrry/93jsxF9foJ3CY1ue2
1+tLj7LuVb2epKsU6As8JTeWpVZXa8zd7Qc8nfe+xdeXOlqliBgvlF7puEs9pLSdGfkuxPHyD6by
V1cxjpaOBmUNdinevExCK43KyFvXDXLCf/DYmMIpQhAaRlH07WNT9Uo1m1BIhJVJ8jWDweESbxPe
1n2rL399qffWQvnXpY77hTJT67wQfENjmSHyEQYqS9QRria7MFpMNtrtX1/wve+JypVNTCy6DMoP
b++ttH2jHRwW366q9K+y6saTqh8+AmG/N/DwgtBxVVnleYxHV6nJ5wLOIt3YcGhYqJq3F4WTrnO+
vdWvb+jdSwkawqy4bPiO9+dVoPpBkUf2DMoqFmGq5E8S89y29YLmg53su8+Oqg0kn3kv6xyNvsSI
pkpmrPANjoGlWpTgWBXzh1DgXz8AsGoDamDJpgGos295++xsh+RANBtAirzCJE7ILk7HvG9Pfv3Y
3r+Xv65yNMGPcc0RRuEbGquIWd7HYR6iov9HV8GzTCWRfv3xokyQkhoOHXNfXk4S9sIgFlqM+vX3
78VRORvaVA0xVhxtW+POm0he515oyBsLh2xJ5nb9o8LMC8T9aNmf3xq2d8QBktFzNJsWwCvGAsqL
O3Vj3H/xstIq5Ypsv2jCXhgIaiR2bejxnTFKA+hQp/fVsktFBSlZeDR12fHxkyuqmiJc55y+yrWj
xaozSySdaMnPtCxdS6lAA7OpdYlN29qR+P3ZDVEWuwd23rN55Wg9qgVUqKgvNPjFkVMsKhyqw8ob
zWptQid0Ppjgfn4953FsgLxRiVjUjo+zk2mQLOuZmlsWZiaW5A6iaU5TDpyn8I7r7IOt2c/DGi82
fQf6XGg9qGK9fXk0AZxZVQFpK1WqrdkSVvhz7Y+QZu/clKkxEHSTPryJ0ejtVWq7nVdbVSCiLJNx
UcpCrxakt4B9KWlmx789vun663RjcRpRlDtGa8HdZWsUC83N4Xc9UaODDjJmQ/9RRenn26KugnJl
PvlRkDs25xMlDBOp0jkvoOiSDESz85d4YJCJD/GHXP3jpc+mBMcLS8WW9iOF1aNxyJ1OnHtMz81M
ylaLPlXiz8RV54nrz3FYaFYwTf7maOSa3NZsViRxVKdK8PaLa2vUS0lGKIxTT469L3qdwISGyPHI
jVuSyD941Y5HI+qzuZmpW0xK2tyUens50wmH0ol5m/0qkBQiyCf9jAVVfDDL/vwkZ/WSIYAqUNKh
IvH2MooNryhvAs9VEllGrpUU8nlMmTh80ysezLjVftOXiPAeHcn8P9Z4xCUvmaav9rQUgXvKxMLj
BeirbVEjJyz62v7g8c0NNT766zmX4xxcAfx3rIiUOu2j97mu+jqjAZSvekEg6WMCorlESM7m5SoU
U92v/VIdQA3BArgPogSGaytQzlapfe53+tBCPp/0cCFRPCqunwfNpzKKvccJhivaTqUhjcQ08vsp
9vfkVF5nfm5soXsRAGhEno7+NnW8My1lZ25ZaX/BdjqRkGaH8RYyf7Mqwin6hJOgvlKEU2ZA04PK
30fqhB2P6MTKHdhbBdsRa169jDVtPMtkhbO/scL02mzafqN7oXGiJkwbq1BGJmIRp9okXjmeKQKB
v1BCMu9bUv4qL9Ce0tng0pPy9wBfvN4XtUwuehzttKow7l3rLaYPqWet6/FJUEN7hWuY45cY/y/a
bmNsPg0wZGA5dWMmwD9nGBO6UiHLOe8NEl1G3/ZxSse95a/UKcUNUEwdoOzELnrKdca0tfrU3gOW
StNFostkGSiz6MdsprO0zqOVNLHwKV0NunOsSnUObFWxFXVtvh6x+UHsir10Img9VaOVUeNKCRWv
PoyYaqMlfGP1s8QkdBsZVERiQQh8bNbo6skKbddKEOjPhuiIQx8UnFmLoA37RTWbZDpfNNsokLq4
bQqpoLHVzPlJZb4P0CrqEQOZvTLBVfCpRK49KwV7CcvflHe6nvSYFJxSve1zQ6LBmYPHc0VzUrew
tfwxiTIswDEyum9Jo2X7mq+4vVa0JG+cRYXuKqfJlWsGZj7LrpHUdUFb9M/pJAPtogYMnbl6Jaxz
OWqOt+PX1hQnJ2xnsMSI8IUFPdIZi/om0Q6l3ooOM0ZVbD0/MapVmTQFmZM5mdMi9TRr76tIdXak
pqLuLZl0zI1MzVB96lrIpUjIS3kX62SSVqKZUOPafnonhuhKC8bcHfO2vhejkOnMF4G8nuZRoa/8
ZiKnbuhI35y0Jr4Yi3ZCg5EE2lIQ2nDoFeENCxlVxtJQE2SlFY5n/KFqYfUuRc/Sx+Qd+rDUsz7N
h2UD7NnHAGD1Zu0vwKyaebcOpfbigTPG4sQopiBdZ6GTnPn5FKuLOB9QJvdlXZw12BSHJS5ynCMl
rK3EjSwB0zpHOj4eItLh9fQq5xhDrWXwvXi40SGE8B71BaG8UYKFd4nLewyuoIDibRSin8yVJB8m
urLMKeXN7qlB+KFLBm6XnztlpKQku0MEa5c8DtEsB9MH3TA1dmEuHOj2xqLNqvq27G2AqZK0AP8B
RkOmb6WfxXJtRb6i7HK7qc8VaySlBU1UXzugrkc1oNtZpN4yVEPaJR2S7851ckKoyHtvOn6x8EZv
LeGvyZVlo49zdeZ4XrW4dIDf2OAiDN7VFstmFuXrbLSLC5sYR2MdDMl04TuTnbme1WW0mIaRo5Ze
+tZT6oGPWypM3IGbMY1payTcsNntsvdwGwCty1a6SrS7a6uKwFZUx9OtgnsIt6rujDqqL/KYFn0y
BOch0ReERlVZ8WgQ0nBuDh7BXSQ5KqOba7VhLSqURaeBNoWAe/s+Jv6qtoZ9ganw3q9Y/dyqFhOp
vLDZCMFiWDuLKIt6x5WVN33po1jVl0Vmd5+7ScRyY0SAVZjOav/RqgP4vGnuq3RaAyQO2PNwdIJr
iYM7i2hDFSBP3ysrITUlXGNHHDa9KZVgicEVg1gz5BbW3UktG3B85QgVeyLwtvJpUC0cqcfdqlBr
HTaBr6diQBdtAyMIrSGSJ7LXeuvA2k6NljGQartIi2sbU0xXJ64DmaJftY4cCJw3BnEX+CVRJETX
D9MKrWFkLbCdjt9UJBLBSYcccFh3gW+dOnHIatWZ5IOtdHvQLkRZjOFSqyZcOTD05bdWi50z+m+6
sQ0guH62rGZSd3pTkRwFW9GJtkZRd/myzTOmkDwytOeiD7tpZaQm2CHJqQSrEu4E3G1FaK8HqTV3
k9NgwrLDKS62DavGZVyEgrUhn7CAk1mv9wQ5SXyNDUe2U4+WzZMS59JapFrfG4uobGrg4dA0io2W
j3q9TNrZwu0Eje/aLMHEyk0ad4AdDpPRhN7AWOSNQTgKpiP9MsijiLCWUklV/G/58AQeh+nHtsY6
cNtEVs3aMLIgcjN/INWgSCX51PSGSEtWBVyPBZ4rtqI1A+FB5zcKVAVegoVHDnqzCqpa+axWhv7Q
JyEF4C5N9fvIIFeZJ1rH8UajrQzkRJJirJXDPJjITnAw5QjnVDMjH0dKUXnPpWIM+LnMPsdlVxkm
AEULlf065sQpAFSG7bmtwbRYyFyhjEHRrs5XxmhAMPYoytrLLPAHOI84lm6acMJcW6V6HLMg92W7
No1++DKR4ZueWSJobzxsN+2agOz+wZCgm+ImARQM3ITx0WR++qy0TIvLomkC5zK3+ila2qGC65Zs
GvyvbUpi81InIc1e5GrA0tYpJV+gkzrAnsfu/7N3HktyI+mWfpWx3oMGLRZ3MQAiIrUWTG5gJJMJ
OBxaO55+PoBV3WTZ3L5Wi1mMWW8pMjKU+y/O+Y70tM2sV054P3KiulS9ivo48mKD3ZCKpzgbaaOH
+VLo+KbYnH93/MWyLluvxiLTVJt2tLL8NbjIdJXZ2HYLv474dgkRFYs2+uS2cMRGxWRh8ei81ILP
IY2aKLZEmoQ2aeAXm1WkAY0EFMezTkGorLu6NCIvmLvxs5lwyJ9PjUSFS+a3A6Z4VDl5gbbZyxvi
FVjThzXIJXUQ1TRXcZYWVnu/ts4qyUPs64wEdlOI+p2YbDdhvumJsThxB/o4crAyWtX6pRL6nBD8
rGCXV/f9vMIOOE7O0CX4I5dubuiANaNj2oLf3cHBiWu+OnNSw85zQL6W5X7UrubynYcINol3UWSm
/OwZlVmQiDeWnJMeNYmHl21LDFm8rq6OTekqRcq56JLYGWQ/hrjOh+Y2MQuQ9ahi3O2EzzcApF38
4Lge0oPXdg1WrixbSbQomUKFU9DWZtiJOfsBmySBg2Yu7aMOLsE62s7qnCoWDcUxY7+Jj3PkT6BY
euZ1yVaHO3XiTQ0tzj1yPBrqoGsExDn8hzLt3mx+NmZ3LEcnqx2m+YQJdahjv6MmDWFPSf+QlMt8
X+SD7V4us9Q+TwaX5NFOPaOOi7Va58Ncys4IjoTNLxgn9XR4rK0yH5Fel7mKSs0fp2NBCNyFnrZG
dT7WDXjFrsMRFHNlNP5rUWtQMZvaE18nVIDrBgfn8lsx6gTEQpWdFc0j09hoXpX/uBRD1cL8zJ2G
DK1FJsd0ycYssszEJ8dHVEaOd3wKHtJWtTcm+WkO6WIa3p86A93CCjB7U9Ky3vK8qrOnvKkw/xDA
kt9muLN4Bq0YLjo1z2OIzh7ygxYURMWX7LrevILwucikzU+PnWHUOa+3b1dH3e78u0r1xYchS+VF
Zd+Pejh5KwzbxjJnM7Zzb3kovKb6xqloPpWVoYbIMZMuPa1WnsPsIVyafevqzhHEdLTg6CtsIrjM
8V1pfa3TwfhMN5NGNWcqH5rkgAKu+Ahqrn3oNB3Wuk4O091iS6IdSVRIfuSmO9C6NC6Ve6tW+WPx
uc0O0HS6K0I4VBWNmsnFXA9FTwuXGN1FVWVUhSALvOYIK5ViWzJmiS0SU4HJQu0ky4eOh8SsVSVU
kl6Tz2FiwT6gNFD1RjL9bgCkIPldfXhWLS8GW7dv12Ze70dzvCs7nXRknWgon9UZpQ3UnZTkmKTu
7zK+50/NvJD5LhxzPM/csYp9b2yPbpl1HWeRbwDwG9b+pBj7H9mlaMdcbvxZq13Lb2Mxta+5Zj8u
9D9ZOA8URWFDr+lh0pM2cWltFed6v8Z6J1p88C7eZMZCrh5ThtPCTDC1jSxPHsrZJw+0zsGn4vgk
iszP4lktxpOtp8sVlA5MhsOW4ph57RGYSvASZF1yGejkWPRetahw1GftqRGV9lbasnqcm1HD2NzZ
T505T/eTX5p5mATiS5WVjAWdVZvbcMlpWre3i5yx1V8vMsp6EHRwBwF8eK9wq+bHEjZhlEDqu7Gd
soiqFut2relbNk/5tC4VKICmRKIyrFfmBORq7jZbebYqomd1AApUPGM0+bn9KtpCoMAv888rt8dB
G2QAspUIMydZ/GtXY0LCZ9LcMioTnlYt1WPvcRdm7WhfzEoM5xkDP0B3+tWwFpdeZZ8GPAQhqtQB
PxOJLFXGZCxwizGUeLdDBAvmq05nfebVizzV9WK+rWjRGZgV+UtVQZYI3VT3btcMoHS3+JeLSqpn
MBsVv7sUsVRuR4BdcKGxGflQU9+ez5P4HJR2dmPpWhk1tt5HjSgIXykc7TXTrfZKdU715Dv28KC0
QbnHyU4KGtXZ1M9AeQwHXeXX1jpZR0t6bxNdZrgq/ZztUv3akYFODVPlB3PQ/FBNbQ+YN4OCMQd6
8Cba3APHuMCOzvrADe2y889W6FKxmmtE5GjsL4u+XD98X7POZFtQSUtsLgHd8zrrX9zG1R5g7SVn
Zjpol7nIxJlomEKEmSbyCKP3XT04/R3B0OJJCBeQ8zTK62xZtHPGEcsZXz7OsEn9GBFoHLl3jNDJ
3fEzY6jy0Ixys9T38jtUlvWiZtt4VTj114q6i4YCyEHekGLSTwpzSlmJr1pa1k8Ifc2LSuv6Q5sw
aAiVS9ja5Os4dpt2IoOnrososTVYwA7DpmNOLw9AMidmtpru8f8Hl/bE9Dey3QrvLLSak6gkQWCZ
OwEWRVV2oVeVdoGe/mIi0+Pcdmt5OUrnxU4s7W71yRPDo9tcOnqm83lcl/rVzRrvBlXDQ1q53o8y
t7kT3NS6A+LzMdj968hz+ErXARuixHH3ZYF7Qr6bn7sHR+b9o7mWw0VB6vuZpc93RTVafG84TEPV
AmPDDWHdocKg5LKH+U1MQoTLSuMLWkZgG7JoQLiPLCOLygbtc0h/DzJc2mXy2bCUzOidGI9FCoAe
JGpzcIOwso31rGharmqxSIgfteiW7tTp/bRE1G7jAwFbAMYS33iY0prERn59p8OnwzCBjMQRFojd
Fhq0CkYOD8vsULECjjYv3TpgsNDMtvW5AfUGEjx1zW9osEGCkGaXHKUN9jxaRze/WdKgGondNWCE
+20KL6Xl3cqjhiOiiqxiYw/a+B2+Gxyxkq+eCyE1wAtxKqYlQZsFLpSmsgdXw4Slcq1Q2BWT2Dlj
yJMFWrkZ5Bu7DSVsb/tolxnzYWJSDRmWRZc3IKWs0SCmzJ/HaHV48UIYRhioZuA45I7p2VTHblN4
d1oiXD9qV81zQulbCkK1qUj8zd0EeJyWWq+1lho18CVy+ej9zIEARt2Zr2u7xfKeG2Xw3tVa/80d
huGumEoc/olmpynYFbV8rzThy5g7rbSOBKG0fDBR16VgzT2zByRf289Vo3G0oaIUMibvEegbZKK6
uR6ZnqhIDrPEgk47FMTkGLU5rBm3f4QnJNwwQIbhEd0lhyy2pWd+YaY10nGUnWeFwzyAHAXJ4zAH
g1jL+MlIfed+UHZyPfQG3pKKHU0CbCOfbwIwQBpnejoyZ8JG9ewNinFxtfbJK/FwSxPpnRJpbFOC
fYyddPKoLqfmay2ntjxf8Omg7J4T07vGaUd7o7zBX6OqTmr0w7bkojG5o02gETVEUZW07Vsz+TyH
UjEsDSYGRiEnLa+emTbAHfzaLFVkLk3TAgSV/vVUFf7D2k6AaggtlC5DnU4tsbfQgseeLTT9nLyx
lDxAq5uBW8kV6CgY+vxojBNHpKgQ8sdoPBbvFFQ+wSBm0RExWuug8AnAfrOc0swOTpHm8jAzfR1Q
IBeQYBQcvvWMKnuArsC5/eK2VvIjzbl5IuW21YMvRJ9dmRRzGIUwgZuMegr/vWEjOR1SbwAosaZZ
8lAnk+9FmmmuK7M+RDoHTVjJGtm0Ws/FlDDA5gO4hcv5qZsdEHjVTagxHyZ+NZUwbuzB7vh2msqS
5MUG0zWkNJqxYOqZGzV+CUtL6BUKSpO5kR/1DcRaKMreaD7VvjamH3lOnuxhLEqzPzeYtV1XKm3G
R32t4f5qNV8pOpEW/esBrq6ZHX0al4bBCDT+OMAtKmLdmhwnFiskUoCOgfDJa581aECsvHP2NgRt
riDqQ6Pb2E8KVchNK6v8K6m2OUgVkalbjH0cgKOrgyxLVthgh8R2hpsx8yoRZ1ah8YnMSuNpGr3U
Ow2jmuyYDTW+v6JxPeZ/aZKpcOpoxy7IMuKNj9tsBu8VQiocuX2GZrGfB2Rp8r5r+wroGXoe4JwZ
VquV8q3Y0EdQcz9aBS3qsAZlLUKYWLobpmVDsiRz7FE9E0msFYeKs44xresBJqGLyu9qDFoUxG2x
WGEbQNGJhxRkGDvYuUiuW+UAbWEaSmRAlrhbElkje+TqiOdNBFlNP48QnmbgWaHKx6C+8wbO0dCe
nNWPyrWUzZ2SRmdc66qCRxFMA+moBA8QUJdKC/iRi9yaNnRueZ0SKy09UoQxWaKloFJ4VUwFp3ic
qQ6PTo34DBwRNiH9Zcm1DNLlsrAHuAyUly8XzC+n4a7vG7jJHPnm9Oj0Pv0U6ZgWSfKMMEW+hb0k
XftE0K1d8snR5vk+UZaefnRkq2oXGVqw5sJfYMkfOVja7hFatIkgrcmz4FudWQ0hwhVulrGMDGFr
zslhIVSd91S5AWBAwyXdlm+eaG8Eo766DIMmm4w60onJMEl4aMa51qNhBThgRPC33Y+hJ1bRTQaW
KQETDkfFAQMFvTuOrMHBlVi1Y2bAV1J95igrtVVroipIXEjeNIEaI/KiN3r3OVgk3OK117zgQRQm
kx9DiImSaLQz/KsAty0aASopI7iw51xzb5mbFzM8NrvXyrA1cp9iO9dWR95oijqqO1g0CNrDrAps
vLXJqChKtVajd3TmiRQm6GaLS6FXIdrHEt/3S4+lj8SHU5PVnjroXqd5F3OSaLCWLGU1SRBTA6bl
S9ku83jy2mWi3Na4y3kUU2Qkm2Lh0ZZnBMd51sZ6Xg6lFnUqqOdTnzh1cFfmA7GHSR2I9NKluxdw
tybAEhYbAsFCfOpyckQY2MgzreiG5oGtVGIenUo6003hmjWL64DMTv9CJiTIQBTrK7+6bQZIhV8r
gyXXoyLus3S47zai42mXVfw/sNH+f2dMNJE9/VtjYvubMXH75z+Nibb/yQXsgFARXSAqg01S94eP
Ft9+gK4QWRXROg4Ds3/5aEGIslLnL1AfWvhrkEP9aUwMMCZia2C9uYmKYAf/HWOiu2dr/rIvNXFH
YM5AXc1mFrHKX61QHmOgIpn0imOZZPWo63r3LK2c2orWis4tEcVZUid9wI69ZXbfMAHLzhy6l+yZ
oRz3nL4ATrz3jLaUTyyduYlr1suMfXlZAC1SHDmh3ve4/8pBD/KjxzWWnvi6LylgdpG5F8hgS+/C
XXsrg6/Xd1b7ZWxLWz2AIGTC5Wh5UFzkldTsF1sVfc9JhE+Fab1bGv4pY+30pi9lwspHjvpK5aZx
OST7CT/up323n/xpt90CXBncCKwc8ju/6yHU0OFXkPz3+yNttrsk2++VZFkh1YCl5L7p9rsn2K6h
HKVPe3Atd6xPk64GrqppwoJ17YyeLe+psLnPzP1uUy3JBS6XiaDxjpHWzfOFs9+H5X435ibHSTju
d+a835+BUsaT2G/Vab9hTSmJvPl5746SO9ja7+Nuu5r7Qj0X0qlZqGyXtt8s0y3hfJMCJCetKpT7
De9vl729XftFb+d+lO/VgLFXBsleJbR7xcClOTGscISRHfu9qkgxLVBiGHu9kWb2qh2obttnG1IV
SfRbRTLtxYncC5VmL1qKvYAZ9mLG2gsbNRYJ8eJ7wZPsxc/UEowLU5qaaE4tWx6dvVRa9rIpTUdK
KBmUPLRNfm52KPpOb6Ml7aFeOVv11aWLtkbNXpSl1lagNT+LNa1PHrK9hEMfTDnnb5VdIonMOlh7
wdfX1pBdtVssT7aXhN5WHS6+Ui+lYqhKCro2rGd5EFBKduViYC6TbJYOzFAoN9vRf0t1XTuDrkkx
muyFabAXqTRFFBfmXryqacF+U0mfmrPc6lsWRJjVKm9JjXN/L4EtyKxLPBprwUdsL5PnrWJWs+td
W3sZHewltbWX1wy5a6Kp5p6FiVlmxW2RqW1htNXlI4f6GBt7uY50apOOOWU7nJa9pCfInPK+30t9
tZf9KMe68rzZugF2RjQG1tYj+GJkHOHsrUO5dRHu3lAw32+eAaPSZiR7y1FMw3yT511ACJJRSKhj
W39Cm0GrwuyatkXLtham8XOV0DdvSip7b3PsqbG+BEaKbSPZGyEAuDQUrP76R53LLD/Me9tU/Gyh
9nYq31ureZwB2cu95Sp/tl9bJxbsTZnlMxiN+r1ZG/fGjd0OTdy49XOJyTotzjqHRqVd7OGuEuPw
TW5dIO0oDaGuT/N1y0eBQdQsaRmbvX10WCy+yr2pTOXWYPZeo95c0dJ2ptrWgqrMde+KvTGd3cRj
ab0GrLz1vXmVRU4jy6KcprbaG1x3b3advfGlKqMJJqaMhjiwG5rjZeuTxTij6BN7+6ztrbQVpMDk
KI80wKk2ts4zFpsLazLO8u/23pW3e4cukqlAC7F37nXTl7zwe0cP2EDeFHufX1gm0AyhofZImWZ+
a/eZAAlN1mdvnxT462heqn1+sG6jBDvxmCpM+4TByRXAPgspdR2xhsTGXm0DCUgsLmkJ/vDQ7/OK
1MLtfaKXY44BVGlbP2zjjTHJWZ0pFCtThGWJCYizIhWIi20w4uwzkmqflwArY3Zi73MUMjf4zFms
Ec5Nf7XoRbbIkTy7rbiphFmGrpFkghl+9sw21DoHv8ns0sxv0JJPV7xdMBsH/V6S0HSbeXmcSlLh
miKVD4trkzXWtjAMq4fC7sWtKlGH+9pl3WWPCTobbgTzEr7ZXTLDYRa9ZkeuP91ZikaLqHRXotuj
x2v0MuL8r89K6mYabteI56Zt7ynkLuxOP8/SlRFeX4o0tPoX7jjJL5A8eJWfP0s1vzQpFDGdX8LV
Qdx24/ie6svJKM0XFITniciQv2Iun9OEWjZJTjJwvrGMeqIFcSNU2LwjidmcTe7asHKQ1+umbZe9
dkJh9K125XPvlWOkjcNFa/b2j8ZYjope/XrAOnGxWP2wxiPSkM92KiCXZpOKhqlPyZnNnlp+goEG
M2XE6UMOTHJUTIyY+LyTFzG2Z1lnwS+k4u/YhZe6jb6n4ZSrTVapqXlrqsk/WgJaJbtHosXpl9I4
MRf/Pqhc82xdpcu9kmkIJ/Sv8L1BaHg1RJ++hp4jistkri8GlrKRNYnQ7tVtIcr7YpCwXdWgwWJ0
5PvYOddSK/PLNS2Xe6/iRnHbhdCZWiJwWm7yUYxP5cT0zChhgtoqf547UV3zthN4TYt5lUiixjPO
ImI405QmkUpZ6vZ9Rqd8mhxXOSdSj05mpXlnmi2f2xL4B8ZjdctKjyFzPl6adsKcvgzOWlteJ0Fi
P/bsDlgYlMa9MZoE1TrW/dK1AYigufrimMyL/LL17xKN62R1dUW7xVWN5PdmIJG7gMnLPCl2WOw8
TnNTfTieqq9svzbgsWYK3jUQxkFb6lu969/NPLXOW62Ka0V/EipNsud1zD6IMjAIfW3c9mZu5swH
7PJMV2n96EJ7DeWiF2HZVxVYv1Hc5ekypXypCvDBbebFTVZKbtehSdn/z3eyIeXFyrKnbgH03gza
vUGpGmHn6g5CNK/JOE2kLqffi2L4wiCdkmYTpj5qqV4/uZpjHZNWWpCUk+dcL9fnAtlmiMGb+gVU
JbrAKZxtMR2MEk0OW8aozQp5lnJb4AAz2Zja76MmI9dDzEEhexBBqj166HbGeCrc2FHs8ow8uWpM
7JvLoPj9PWpWUV/JdnZu2Dyyh7OW6x7JBChRJ8hPHku988EOzjUJyx5E1n1dVeu50hCGFT07ZLSD
R9/wirvRTWEoWcVDMq+flZl9iFGb7jVtVk8mM+Mv6UD+DQsoZ+OrCwfYBk++aswTOcEAp/Nax7Nz
4EDdtN49kU7fEl01+p1pmJO8Nhl2+YwXB7k4Hy3KpoXBmxQ2gZBJS+5eOdp9/9AR1qRfKL+G0xbh
RTJZezkCAHy4zpO7za9qc23i1V4G+mLeCm9ChyElu8DvpAgODcmFeTahKgtaV1/kDUuk0WIy3YoS
3FbDjIEu2ywRwIW+z472Ps+soX1EmqItb05ZpgTdzMjtGuvCJWdLoNEoM/RrT12pGSb6Irfkx16l
iI2J3iDCi3jIu0kGpswhRndpW5KPMyUfepB5Aki2B+eK5BwXHQNezrDN+m5leOgaTPwm211Oo9W4
D3kwqxAeuCyOboNOCCrkhA75ptNyzXrO8W58tiyz0Q+VmRn6ayMyshl/6qj/09D+g/CRf9fQEgT4
/hfWzvYf/kBDBZ+IvEDzRjeLxHbvTv+JhmJs49oIwi2AZNiG/tXSAuhBgoRyw3IYq+6ei3+1tMYG
YMRegGp9U6z/nZYWosHvEmCTeh6WAo9P+4Iz/q868WkRwdCb4xAFDKfOHLMcr/K15hxk4hV4Z/SH
5LPOQJHP7Z4d9VHzypg1oOqoI+2BkGZvPu8N6wUTHotD4S/3Zju8jbWILSxrN9Uk1LNWetaTqXUk
w9YjV0hj5csR3dVKqqzhiJBgqDu4Qu1175Ruf2HNRpAeioXz+GBqbtkdg4Ytw4Un5LA5fK0S8QxO
Emi9Lif7Ncf8OMCec7cEWdcnTe1H4WxbORZ1NngIC/yMCIM08zWmyEzADiTgmIDXhpwUbT+u7XRZ
GOsjmEVKWDGgmm3vcm4nt71sPMDga6NyHQ4xx5KVOMyA9a4sWe2TkH1TdPN87teVaYcE7YnQGNYK
GgsVKPcKIeGHSgpj2JRG8+reoGnKzEjnliNZaqS8ekgA27HUy3UfqmWixHk/LHZ6Ma/C0Ft0eZT4
mK88kZ53VhM8WT1BCtDoeZ2I6rIYjV06EhCXZmjlW1sui3dVtE1107YLhpgUReQt4k8Z5QrXtK+X
Rn5tB/ky3hRBw89lkULsnlMFzldrTDueA5r64kl3GdEyZNiPviEn3wm7b0pMCOmrXk2Neuy1JHHj
rtLF62i0mXvpjkapOwgBuDovxOgaWpwLo+1jcvCcV2G5yxqzhvXbMGfl7pDP0abWZbElJwBbDlCI
WLLvyd4adcnihzyIAhx1Zy50PSAxaMsmKeNG6rKPlry2tDc5BxyF1qD7xCKIBG7z3LtIcBhaO+1h
GBuA2FlTptE6K5RUs3AYIM5yg6Y3wgHoTGP8fTBzoDPLshpkHCW2/sZaUKSHkqG4/mh2hUpPTOaT
l8Gf0q+FzcafjTVqAQKMZUB7kWfycUxnB/q8rwobMLzHUFdn+QdGWs99tHRNPZKOsHB1a+Po3To2
SUax71rWbZ96qD8ZHTMvNtiDtzG6a3GezL79gcGidENTJf4lPpu6ZvjLliWy60ZSo2i2d8Uo1WQj
1nrBWWGhBAozOa8PCKM1HUGUDXFXLXZwLXl9ANYzbSXy0BIoK9bc7kJkKOqpc2AwRmKW4zdfNAOl
f2d775nXj0FYeIv+GUaOeraa2oRLD9+twpbH5GqsDDSftVAoYOy2LuWVWaGDuB5VZgUn+FwayZNZ
UlWXaSf7IWy1uv0xwvRIDpNdgpEcWhy6NEnpgBjMdoxre0oxnPp+cWkwtDaOWjPaRK2Z9gR0W6pJ
v0p9fZjjpEOAyatCBgsZJF1nHgh1pkDrJwsDWOWyP417EPOGNMsXrXPW5rB609qgpgtKQiYDEbtI
i25cveolQQKrOIqqQtKXCzqLg5tlXRvZjj5692vjLQX6Tqt58ToAlGNAOs6RcmD5LLpSPvhI/hBZ
LJZxhoMDeQ8Rbwt6TX4QmYiet9yyta3OJnbuGE6VwVzHHNGudicnwdBF1u3Sy6NlXnGZ0wOO2yJ2
cIno6wmG0SfPTv9zP0NZPn//r3+gEft39/PVj29fq9+xyfv/+OOCdpk5Y3z541J2PhnMlx0uZbzJ
3LK/XMr2J9JcMcECUoRWA7Txn3Nmy2LOvBF08GECbMSO+XcuZfiOf7mUXQzEATbVzdpkbfCm3y1H
3TBheyilES2uYPmSE9b+XgQsNiIkNPIalAwjwXyQb6VXq5Pm4TKNySzQSLvsXJ+Q1rR+Hzl+ycpo
iuJZDHPyjRIT/jZycuMuIarJRg+ngTcq8WV9STc1AktjMkVI0JZXgCdkdUy7cqXd6o1xDWEuIDZi
9UyM4tTkCbRI10DirgcJ4Ps2cJ6rIsif8qmST0k10ftWCA8ea2/eZNST3VyV5Tg/lWoQN9o0KpJB
J5FejZ0xuMeiK5IsZkqcxIa2AHWeHNV9Hiw6+WhA/VLFrjOmNxlee+DOLhuucQJOE3daVS2ntRnx
AxmoK0gvXFSFrKKoETU7Y8O0V83yLRXNezF3kiRJhaYYMwnWDyZLRTiVOj2F3QapjMwU+RAnvHXt
uQhkrMy4KZzKyQ4aonliTxOSpXwI93Qo45AezaweYs0fyFxA+ySZZ5k47UIMQZMbEXOlXzTFVKGA
Ygj5xSn0lKzXYlIBfiODvhxjh6WFVuYXVkTofD7E/Cl7J1traxKXCPmNMqOYH6fcz2/63tFvLZ1i
nien6F6LOsgl63VY5XGmDD05ASNwHojrUF98sk2CEzxuewkTBJicv0E1H8qiRojAxDi9swH1yQhQ
WZKjlG1m1syelb0tY53QY7vUeQSOzAHxC75ba1Htle3ZSIv+vagnedKZ3rVHhbf2owRL9C4yRkQX
K/sBI5KV5v4wu6Z+rqwE8XiRTm0KemLR0AwGY/mtIyBeO5b9orqzHoHkdZOnONc7YbOlzF0E2xEq
he5eEM7Sh0OCgid2aOY+TNmiGXAcVxtYKTPXwbsk+yfMLuVjweK7iJG3lEboWk170a2O/3lhQmcD
5R/17uw/q7s/TtIAn+h/v7q7h1/f/ba72/79z3PUMT9xMELDgHjlbwBt/ubnmeron+guOCBh2toO
vkaMnH9ARU33k0Hjs3UzHHMAn/hPfzY69ieAih452j+3epBz/0LS/ndk7b96ReGMbY+89Vqc0vwm
v5+onl1qs9Ekfdx3jX1teGV+IXTzbxMMNr8ySAac36YBBvj3BxlrjmDfsTqSwcgKclCIb9mryd/0
o/JaAt+CikX/B2n4r8ST3O+1mm93F+Mm0S+5IZ4yhqxHMWnFsdY14+eH/b8FJmy++192noCXeDi6
V146XPH+9g79SjnpbZGMTIo6/J0DI+w2mKPVVwbCaWdGJKbEBRZYn1GnVZ1++Wzd/XyMXwmp//dH
BtOAMRW+y4ZO/vWR62Eb/1gEDyXFVFyl+LBOFm3ApjUv4nad5pitrzrPnV79TSPz9pw9HjaA0QpG
ix77t0eeFAPdsuCRgxZJ5zwjEprwMoFNHNL/ATi0WWx/f3kNzO4bGZXNNQ+7/f0vXl8BsKmYsLzH
6OrrqNbT5tgGfRc5iBvif/96GjuC8fcHwwsC0pAPIfsqdum/P1hZV0nfC0xtBHDZc9TWYwlHxksf
WWS61UEj3+uLz03V01ZYhiD6CTJG4Yzll6JNLOa8GSaMHI8AaqApeWGykNVxp6T4YIxlhST2eZ+X
lpwUu1ngWjLTzU1/CUVnoaNvakTX0cr64rOCcvtqT8n0RSMF5ilxPYtpnSQIK0qSYdBjk/1rEvUJ
SXqHzF7m+uinNHulYetXme8Q2eauyXBVzolbhfbY0tAY6FVeHNM0vidrN9oHZCnw7o3cpLefMjP4
WGoRaJHb9oo6oO2BTmeVm1x6ueFFbq2rN7Ioky/zVAyvTESSD0LypoJot6Z6n2kmjfM57yEtDMTf
PXPnrUWMcH7bgIzrs+DCeVKOsp+zrmb8XyXuYkeDt+W3YHbR3nJold8Z9RsiLp05N842M8cNUZ4a
c7vcQ92phowIixSJ+Bg7EGQdfoizDCyxmR4gVuyH2BnYO4c2y/+RDkEXX3tvHUEnuhmjAmd2tcsx
8MsurppBfW/Ivvmhe1p7Pcm8BRnZtdlnnXSfJ30WPV1/57hP62DNpKDnXvHO+Jr6wIbLco0kCItH
rgis8fSUPDvB5GZds+y2GwL9omxMmyg8TdPQ13Q+SYAU1GBvZwYGLh7HgYAwhdEiUpCfUMjTYI+O
pZ2xE3BvDAtxEBleefCO5qi/F7qO7U1nGMsKrOjaayzlLKtSRtFjxNwhf0mo42h5myEJDnNedexR
c5TVTSORWCAfci6lheHoaGCO0yE3NMut2WMGPUwGwi5dpCbhXK5dx2nSwmoCLCvPBpiJ75j4WW8s
ah0gPBtAyxGTussHY+D6pZhz9bUvu+lV07u1Dhl5s6nlVEYvvhiN+9l3WiK1pq4mkSH3JvMVz0YR
WSx6y6PgpMR51fmnNBPTt9EfrIdOx80h6nX6GIaeRhubuY2MpNLvzdH4H0Ed5nZC/f5ND4zttjPA
T0J99//SQeAxZntvK8Iz2zXK8cu2yj/NwXOVmoielgPNQ4hnL9ZGAoaqx6b9PluXdJ5RG9w4wdVS
3s55G1ML+8SaqgPgxePSFz8P+P9MjP8B++WXs3mL/fkjzmfLFfqvfzx+Hd/F//rf3ddv4uuv5dT+
3/4op5xPNKAuE2Af6c8Gb/uznCJSgGIGohtolD8nyn8y2s1PNJOQy7mnTc8hHuyf5ZThMlKG8hDA
PtJ1ACp/p5qC9fn754uxLGWbDQ0DrveGheeBfr22UuWlaA1t2AWtUWunJMVSKfBWM4TpPIekDA46
s1uJhDI1U59DwxrUy7qq0jgnGawNWAGXxQfSc/WY0gBYR9Me8rPRN/OTma098XJ6loTCm5HMs8Rq
zxrWH0SkqrYmR7JL350qbc8phZ6r1XeizterS3aXg463IOleRf5/qDuz5baRrUu/Sr8ATgBIJIaI
viJIihQpUbNs3SBUtoV5RmJ6+v+Dqk53iaq2j89dR1RVuMK2QICJHPZe61u86mYRa98DNjV3GMSM
7SDHxOdBf0WZlPjYFxAyuWrIdlFdiHZfNWn4OpqZ/XUKU/KDYie7Y9JG7hR0abpPQ+JO+EqOfG6P
PpjhguprqMC9UcSifkcu67CuVWHdSPgHvtBay68CMdwCiaLiRQgtIVwiKPuL1uoVyV1eZIEW7EgZ
icYOuxiF4xzOR53P1iFoqTtdpmmGJtKNmuSeQCqzx4U/TtXaaYO0u4rSkbxI0ZpXCfR2mnWFI7/o
nROPjyaUiIKowgT/UNy2P4LIzrDiZagBIhdaK/2rOntEkhozPRheJO5JY0EQsUOxHKTfOGilLDNQ
OZBTP3FOnbx+HQxBbtcXrjvTxe3ZABLzLlGwGxEN617V/dsQjbppEI+mu1WLzETmKjC0H4ZXagof
tqS07/GFhaa3oU6vCA9fk4jiVvrVmEs3zf1wTuLwmkxTEBpYPpBiUZcLTVulFCtMo/CMKyqEOK/n
XjXotZUVhL5ZANocWEX5wIygK/YmbbPHEezZfi+T0j26c2viO7b7PtjA8rCfA/gE2qq13bpnF4lU
ig2e670qLJ7GqpSpd3CaXnbHCl3F7K7GpmjUFtxZrm/7UUH6yNAI+EoJM7vChG31d7aV9wytXNjW
VymjiaDJIMfpppree/a81H1w2RRd2yiH1VaPuvSWCoPb37FlKeR+CKqmfcIfYT8Fs5d8j/RCWKe6
7KuXkSDg+IKKLv6dMc5Cvx499t8w/OWNy6pIbGal5dQ00RNGj+3gpNNFz3KT+6QSD99sev+hn+pa
DE0gc9xvbR2BunAqs4sOSAzmwTcqiqR+J7XWu4SgOFN1kezuIqMND7M5IATRvLTMVsTmmPGmKbRZ
kYuAUAROYD/u+qqa4OiRGrEVVKFuq1yZj1JOJM8GcT19LRT9nzUAhSUYE1TVtsdjhYHI7YxLA9QC
VaLRxT8ne/FQx+S54qIzvMdkkads2O7EJB1JEtUHrQoDH4FKjasnRGT+2hvOFB0iB5n/ZZSk5Aej
HonAY2TLXpNwiOpEJ0iv1+OspfNDEVXEppYToxBrdm1YJ6SKxKPqk3C+N2OR2aRV9lO4NoemelBU
0Lo9oSU2Ik+VR4Q00ILJSaSwYW0YYGNQ1XtevulAnpOQadjRa5Xm1q40hug0SXBk277oHPr9Ipla
4J6W1vqDYfJ1BMbQHlCq8eInTmz9mO1K3FTmaF56ciCUpQzr5M1xMdIT+VwiHuw8c1KYDyIdE4GW
xeUlnskKmIze2OsR4cou1xXN+KkMiycXvfYXtJjs2jBqls+mY8qvo6E6BPeNjcsF8dtQryoZtIpB
4qQQKzB5ELhINyvaiNEWqNqJ79tOtaVCtlZVAL8urE+zsr1njSm1Wg0eb8826qx8XzqVF2/d2ugC
P++Dmj784BGSWCf1nJUYeHqYazXQaKr2MWn2/hTgPNo6HepKsDaRiA/o1kJnb9aELUUrLbboN7aa
6RbdCmMYVpl703D6LzH02WDb9U00+1qQ6z29vKWvgzvPtWcCRzX0afaxKu2E3mNoIuHNVzTAhpe8
Dr1NbNbCjn1l4olx+3WelFVC9wQSqxZUN85gitTqVyi96h7t0VDzRFtejgEr5TVtoazAQqcXOmOj
bkxkuivN0sgBT3m0Lmg/dtD5enzvIBbv3cRayLpJOZtqdUK7nkCHI2qs0dTB5hr83E0U9jrHmgnl
w4rpBqWfibB3QpKQotG5wIQMTYVGowqcfk0C/ajUBiOJGA65jBAKrGKR2mN6o1lz4NLRsry8xkBl
aN9kJMgybYZwrI9WwtdJldR4gbswpfeToxUoZlw1oVHGW3zPed4pfTtSFICHXE62rwd519wmFKDV
MaBHPewS6c3TTo5t+0ZBtH0gq6EbN51w7JAPWOU/UDhk4RZ+Tkuq55zVk18C4XupMuz2D/gqcqgg
WY7zPiyqqVjnnO2cEwq2uDqE1GLpTo46fa6wiohWJgJ0CWgmwMq2fVdrze6iXuIgCHaN89Zet7nb
yy89OA66TFNjz92p4+C4MBtCKrpVgk9t67ANj/G318UMWSNhGhZmxKZczJOdHyNdhfsJAd5wHHKl
yw0nZlwqF3oRZ9Y1SJ3RvJn1IhekCjZRuq3HwrZvExSpYm3GvfkSLk7uFYnxleeLxk3a64HS5c4d
JvfUcUfeU+iq0mVKQc11naEZty4zvWdlSptU61EmEw1TnLrUQLbhDro86YVDptmsOnzFybLT/0bg
TVj6LlXzr1mthdgwkZ5cy16b7mUVgLWJLKZLnGsRnjLLxB9BXpipTOLImojkVwIhyhccafGXzOji
EK8TGlucOeNs73MtrONb/CjFvTFRt37SktGZdNBSaWZeMm941iarbaBJfmh4zZtVclNPpZsX3qZM
8j6iydbVEsWactvg0GSOpV8kyKXmLd5YOmtdQKEm92PeiBiQf23V4jK09OQbNXG72tBMRYgcMRan
mz4fo/BF4Tl7SeyRQGMg6XzQBJY232kG9XlTstWN95PoW/kQFpqscnxIssvhJSTQbPJRjduqi4zg
qHDDzHeGO0MbiycasJu5Lj2H7r9Xmy+IX1R7k0+yuEF57rwkmaXXG9pwprhQMEUErh2zajZysCrK
TCKHjFTBYqAtIow87l9Uokus/3Wbye3keqpH3Idr1194IFjZ9HByV1kisi8BY1u/yrGhy4sxlVm0
T8xQStxWFQuBPTtJ7qzQB3OLol7OYLL1GmAiIbm+MLsma8t+K7oyxsF8LjLStUz6+w9uifgaJ7kh
5KarBzH5rd2z++4Mll69ZB/cRhNlKhSYqC7rzBIc4VKvedYRqFW+FSmFQXFh+GwyZIXpKZVVl54w
xOMIVWnh7chw19rLCTSDD7JnhEwIVeAyaHX3NYBD1xOvXbsv9UIZX+cMGvseGlmervUAPf+KkBiF
roONvY0gbhcojSJLgi7rDWnX+Fip3rjoA92JdiioqruZV3XaiqlliMYO4gubW9iHZp9t+iDWb4Nm
VqfY7ay3uUkGzKO5LE+1XUX1UnaokBBoumToC6vzwfUwaDRSRwC6wR5gnqDc461ab0DQbmvFHDpL
RG5ob6l1WoeZqpIOqAu8yvc8zWu5RRFAnLxpIeD2nTxvPUyXwv5SamlyKLtetGRq60NHDHTpQgBI
9fFVNvVkrYRTU7Do2CxGK6PN7JxNddA4R3on0ZVmBFi+yrahNYS6RcckXSrnhi2695rnaYmds5vk
qgNUhyYRSTxHh4SC15otbv8QzXDEdnNHVrndK2afCWbBjuBWxRuwmPA2TteMf6R64pX7nFYznXBN
E4BPAdHTy5ODQhw6Is3YDChZSoTdzO6rvx1d/6FMu5QS/lZqMKnN0XahMMScRXiYe3YULAEclXWB
+Xkcs3RYpbMM75MioMiY4RiPyGCWtAy1/EaQkbjDlUam+M8/wVlxf/kESKUMTs9gcAGHLr//txoq
K2YN7ofZssr14BoLm0WmztS+/fwqS6H7w30uIwmIIqFByLkghn68SmoBApQGKCCoy0wMKbumt1Eu
XUROPnw3GHackf4CFKxfFMKN5RF+uDSPWODGc6gUk1pyXreds+UMNMBikCP107VTt3nlKzv2EA8M
pUbMbKlQG88jz5+NHLOKUdti9iPHth5o4kXVLwrkn5+45Sznflfiu3JAD398Fl2ilUFmxaVPu9Ta
GjZn9yKYwtufP/F/uoqgc7Q8bH3JG/l4lRSmXe9EHB1Q1817TkUW+5zgV9ESZxV4Ro+0oE7jtoLl
jjL2rCguR5czY+KibbE5tDOLQwLlyFJPjwnmq/IX3+Xne3KQ7tAdg3NJl+icAitcygNdMBTsyjyG
ziStcaMHFemrP392y2j8OGRcHeswbROJKY50so/PjnaFYs3jrQxoxydbYpPZtAZTQ+VYVMUmFV38
q8bU8iPPLklPAf0DbRPkS+chAB4x4ayvKNFR4rVvTQwCQkZRf9AjZT/o85B/Y80ZfV1jnP5iPH76
DrlVmogONyt1QMhn72Zp65VnTxZFhDSjexGOUqNO1OaYQpswMV9+/myNZeB9uFN6QjbtNzpiS9zB
+cA0q5gUe8Nlg9PD8OKENrIwJNk0PcoeD4PP9R28DZF8AmoYFBeycYLruErjLz//IJ++ZD7Hgm9F
zmJ6jrk0Vv8+8U2tnmBolrmfdLR8AHLOnCMMtOehr9cpVlySbX45sv5hHsSCCaSGoDZaVucjKw5E
PqdInzm/SfmUl44RGn6ceBJhaKH34YUXujMIhrTxwvwXOQifvmepC5J6JIJaNjmf5h0jaZZjcJTD
RXOCgy5n+k+x5rZvWO44x/z86Z5djOIqF6L5iSDIw496vqzkeVYpz6mhPDWLhlWjuGB3jx4n+t++
EIVUh6H7ntiDxfTj12gkgxtiWOA4OY+PjhoeKUs+4nR7/N37QZnETS2zDmxL+2w67apyjBchDeA9
QJmxa01P9ah6ioL86ueXOhuYkMGlsTQYUU6TCkJczcc7mlpb6aOFQynjdH9QqndS2N3216xFhAM4
l/Xz5xc8m1aXC7Lus1ZQKGdwnF+w8pIuMlEd+yW4q51KZL/Ofr0gfbot23QcNgBLGZ2Y309LBcDU
qPIgYHZpXm0aLzFwErSR45eDmezwC/zmnoMhyAWXyy2CM9c+Xy3sPOzLPqiAKePdfMk48D+PzN7U
m+RahdTPsCIxx/38WX4e98JyObEZxEuyrTufTGkLNXS/qpAi9vA9WIa7V6rvmWmPv/jS/uFCeNvQ
sPMPi6J1NiCjKTYqs0lCf2JGWWVZOPn4YlJ4/unvv2KCkGUc3YILemDKPw7IQR8mPeYQtRqDagk9
5qYydvbr/+Btfpd5/G114EsTSE3YF9FtRsV/LgPJAlsmcE8jJLPckQHi1aVQPHT9VQJcMbkMZie8
xbkXXM94sucVTdIOY8uYz8FFb2V2doX/DBzD736ri6wLv4BB8B2dpbOHXaAprJI2prQ+cywO8Irg
s1LJxlt+9fuXEowcSgzscj49bNAV0QitM/IN5rBlPutz9V/NZ9ZikWDZNwzg5ed3BKzWqgpw0X5n
JHTLDeLiMW0TUdE12X/x8JBkSgdtqMMzPBs+scK/0adIBYcWdk8Uz8G1y87Nj5df/fzhnS2vjB4L
eemi+nQ9Kpvnl6JAlaUNZGiQfEGyo0rP+z32at4DLUx29IXCK6kV/befX/XsEPd+1WW5Q2XDAHHO
F3Vkm1qAgzj0meE8GCWc1a8HqdTJazvGaRQNz7C+EIOwVvidW+e/2Op/ngosVlgTjoNLfCCb/Y/v
J8UG+M/wldg69ZV54+iZ+VJmy7Yqt3M+0M/v9vPVUDRZ4Py5YZbd87sdus4NhVGxsrfJ5TJAcz2+
/K8WXEiWiNrQxTHtOGejJpOSM2JNk9S1ovJA0fV7LqzikETd95/fz6fVz6bVzz6QvTenJU5DH5+e
hEbRJB3ljsQyIBjDZFn/+m7+4SKQOV3SXSmef75I5+RTTBJQAJm+KO4tGbVvDAtr+9u3QozEor1G
K8jh7+zckg8lirkWvFdKQv0tk2SBX1b96mT5eQDAQDXIS2EZZ7Rby+//rWLA/jZGcdoFK7OEvLG2
uLf+AssB22cvbdnB//ym/vFy6CIRILKeyvPclGBqi8ChLcTlBjgUiE/29USpgtzJcfP7l1p4J+wZ
qNt92kuC7JwM+gMaboI0GNeZF5cHPeX4XNax6/xiov80JCgCGGR9vOfPfD7xpXniIZnx4OsH2PQ1
KiQbPWLw/fyWPl2FrQ/0FkyyJuMBj9DHL0uDDNpbXAZDKsOtpey6rib3tx8cV+GhLUpH1hQm3o9X
UVXSk2CcwpXj6DzslO4aYJVE7tyxIbLqX+RZftpJcjUUHExC7FrZ/5y9saMSrWuD/KapkcZP8BAR
LuAHvpuMnmZ7Yoe/mXvL8ZDlhPhn1mOLzcnZ9fQkcWv66d7qva6s2Wa/Hj032f32N8V1cCXqBEWJ
Twt/wP4cvCsgxwjW2XTQ85HjoBuM9fSroOTPY8JlpkNejp7F4sx/pm8CNY+ONx54o/Jaod0fza5c
JW7uNb8Y4vLTesyQWLYXEOuR1vDfj+OiDYcBriXvbrbM3b2XjldxEJh/5EgRjlUr4HkOpCOcKqI/
6ApaIlsb4ZQg7gAeDMY7go1BchUbLoDfunbQJyyWiBsI3jC6PN7Qx1bXquvlC3Qagaw9ytprx8jn
p8iD1HpB4XN6tK2urA51oOhGEULD8WkADHhLV5u6X0dnQeD+sutwn7bCC3Y0MZ/rYBBEsQIm+NrK
boy25nJUeByHJrimsA5zkw5O2fsSK9TjMFdueN12eWDhMNDFTR2Ckli3qBmOHgEQCyM+DDCFlmSl
I4MzvR9zP9r5irkcDHPY2COQ1ql0r7u4NV4SR2PNdh1FWfR3R9iSD8+5kgoaC+v5e0OkSTsmCkaG
CtmItalW0H365Tj+/Ha672spLUbKrehzP37n+Ncr/KUsD8AEKCeJbAyuC0+xERo0Amumat7/3m2R
YMRpAUWVzi7TM89ry6RSZ5SIsNOVwJbeRuC7F1nR/0prfP7ScBUmUqqcVMiolp+XkRMXaJVE67HC
tcZ+EkzIepZafv/zezlf7LgKUYEeFUAmAkpyZ9M1UY6maiOd6JtClYekrXAitlnANjZHtPuL3fI/
3BLHDF5Qds3Uac63C2kC960slbZSg4YdM2dZCOle/jkJ/JZQ8aHM+ed/L3/nGz7/BslV925I+L//
dxV/a8q2fOt++qcufpSLCrA9/0MffjLehr8+3SIe/PA/BGXge7tVP5rp7kersj8/RfijXP7kf/qb
f8kRH6YKOeK3UhXd8tOgTxcf9IiLT+L/bQe55ym8fvrzf+oXLRO94VI+cDg0MVc7DIP/Y7GjYYP+
fLGe/8Vr+7d+EZQb1UwCVTk5ckpdNkp/2UEEP4+tBl44ahNEehJ6+Rt2EM68Z+84xgn2FOyUmErY
aiLz//iOtwrvZtJpkCiEhkl4NFs01Ivne1NWUeaRh7RYimdBlYdiKjmvfpZYUvuakVZA3/3djqyn
Vsj0QMzLSAuvooVJmhERVijUOiJDoJI3PrFK9F6bUIvEQRNmJ2mHQ2DCeCWnmeIl7uhimBqM0u+m
aUFkYbh0YFvc1BCcYvsghih5TptAszFsRxlQklqvYMEiRBOwWEr87yMUU+gadbyZjK4uvtl5wdoJ
oLiTqfFkGlEHnccg+EPdxw4GcxRS5eSYGxIJi8bGrBvJ+I2+/0LN8AhVg94lunGXQxVp78Y/+RqE
sot1jecW8AYNMCgc4k8kh9mRF3ClvLHRb1wann8k7HzwyiMDE3jQ1Ii77anOclXs7WLE+T51Dt5Z
OCRwQDKs324NesdFx7LKtQlOSDhOD1lityeg6Kj7A5KShjHcOYURfWs1+6kMxHUX9queOvvRzLoL
QgmJ2hA/ANTf1jA9Yr8tsnBVKNSiRW3oiOs92hJJeaWZ+QCkq20oR7bNkY2g2MgSvUnuaUcsA0ei
9Ajfkv10kFP1B6jdIw69C5q+KzI2n6KSDegSENg0lnZEK7AOZy++tzs+hwJU7bRbsDukiHg+LbkV
LXXNt1Tx3Ofu1wbdqV9hEh+O1HraDW+OP9XeNh60bFw3pfNAoM62Fnp6QpwAgMRW+y72LlpnQrDF
cMULOVJTmSj0G8MfnDSKTTw2G5Vbw6pvh11vqL1ZWJcuP7BbpUlX7imnr7zSNS+k1z0jEiQsSaBJ
Z24uY5OdAw3mVcQCjzhN1Afs8xupTY/T0ACHZyBfejgw3TKyLL9skAtktnEL0n4S+zwz210d4g+N
AuT0Cpr80E/meqY1DQKsLqItqPQvCJXR8ATzS+LV7h569K4lxAhMti33uoWgv5xN76KvtdekxmyR
aO5NmRAcUOsPAPNvJ5CHIGrDYoXz5EAweM6eqbm36pew6XazgwyGsHBfJe064IkOFb583VHzphTC
eihDwqQ2lY6cd20MpEd6DCCQQtUulgTcWXOzcpyg2PbNeB07cJc9Rg1wsvK6F3rlM2bWUeJx51G5
g3B019dA9qu4Ww9zV1zQD3/EoLnVkSqsUkJTrkQH1r9U4kCcAcAHrXtokUlv6xpxqDfNsH4WwsaC
N5D2LTz15hW5p303zkKyO8O1qe0xvx+7sj/0cX2lNDEka1AtxbcJiqmvCjjDmQgRg5pxQC2qMdNt
QdnzWQ5hf5uYQ3aDoaDbuU3y4PV9LUEWBctMZpUIlN2Fs21AUnuegqqMt5SxI2NrDZNf9eSoNOmm
t/tVU/yI041t1kmJuKfMxS4Z7O5HOtEjwcfLuEj49p1Jvxb2BMwuijzzEsOnNl1UziGNs8uxq66o
jE09XRrsEskGjjF6t8IKjGpTiQqCSKlV+4zya8FAToYj+BEXjDCaAezzIwLVAgS+bg0Q4mMQvdfS
LeydR/cWyBnJmuHtVPJox95dR9H4kDpMr4tFOeo6ioyQ9F2id466DC6hGXyZnCLT/shFTZ6F7a4a
t9wnBoJ00r9yduBBIb61HmcHfSjc6xFGyZXpGtdxyRSZEqFGV73Ubiw7umzi6jqGon8IeTSqyqxT
1hNzl0JyZKbjAes9mE1NT0as0QogvDDeSBXzCIzk7kRf/2iGPHhrIucl87QN9KYeynmar0h6w/U/
Bs9BP10x+2uAmUA/mQWyZT3w6n3Si2ucNCL1mX5gjbYwGF7LQCtOYQF/3oAxvG6sYgfY8kZo/fWU
hg1aV0S2297RgClgOIa2iB6tSxt3gV+EK9NjOFaSTIx0OBjJfIUqXWx4X/gte9SfjbqOfdj3EQSr
sJYHigDZaoGccU4u752OCF1SExFJ7ggZTX1Pw0XkRqTMtfqFsCp5nbK47quga9e2HbnDrqqTZoXd
CckEiQtTT85vy0ISli1d1Mm5DzAgy2D4Ak9F7fKpuJ28JxJpdiUxvmNfL1vI9jgzHU1LHjBz4xdY
6frK8dS+aI5y3o8eyV9ZfUprImCgrde+kHAfyvopbHRANeRv+DjmvE1kVgc0X6Ov4m/jFKpVEoXy
avRM606AXvku+h9ZlW1QZPAUtbZNb2ImgCnNbr2OIC9jvOiC9MjpJFrrVX2K6QCtstzWX2TL+d0r
jlkk7mz3tepkfwScg0a32TVzcMJ0dkVaSLvTJuZhu6yzLS2y8g8vVKcK08QQGVeo+C6nJLtNzT0u
f+RXkPmJNQzJzRPFdmzKdaQPV6TpHcPJUH5haI/TJJGWa6e6440Li2afm+GPCrp+uHewx/mmJGcO
We2WnczR1d4q41Ytiu4227JxeO69mfqNnYC9YT72qtRbahIXVh5n8Xqo028Vc2FZPZjiDxf3Xx9Z
qyb5juCYLnt5AlOw1cfB15srvNr+iCWrKsIHimu8agZWIwRgBEa2rQHsMt7ZHUiq+1xrnmu1j6ln
08Ri2iXCdf7h2vCdK1RgjrZWY70FDLnLC3Vtz9eW+zK3zPNRjP2fdd92fMe95nh4xWt7wx7Uz3IU
sSSF1DM6PDUw1RMcHJM72xK4GfeXrTnuOqMG5vIta+TJjcVNlJeblMxBkPEMo4q9x1epHXNhkZRU
6wbbBWIKe+8qV/3GYwOWOWsYulTUNqb1vdFZPk0zvlGoOaHzXI4Iisl6szdNgJVRazeuVh89fJar
IBz6nrw2r7yd2xIVnnXJSXAbmexNRu9UuRgdUxLV7ZuazA9EsiVuwCgxr1CKoVAeiB1DG1PdJpjj
U+wVzkLKQ/BsJ26zxsIqdkh297O4kLAPxl4A+W3XRsVoQUVaYWK8HFQG6y8AmOjK0wBBE/qfEXR8
2VV5aYdzS+qXZu7JUCsuEYrEu3DKx42LAL1u26sy6Xj/i+4L+FKxR5yKnNJ25oIpO4ibW3OI7/Lm
5ERJuetzsGSqnk+m2x6Mpj+Y3aYR7rQ2oeKAJc0dpskyvZMgnJ5G4fU7amCuj90EIW0C+qwEfDOl
N5437kP+CrA7bz3k+T16bkKZpVS7viDQD+TBFpz7oSGwl2if6ejq0X0tyISTFrrcSLC8XJSw2Tvf
GqoN/+IuLb5YxRBdAkdjdOMdQRpi9ybkJZyarhm9Rqa9d5zkuQwjto6DuA+maBOxARM1RHun3Vsy
ezC5ctHEzUqzUbya7pMVq7WHd3M1m9dWd1uD0lqhAF1XSoCWcXwFAmlJw0XBfDRiHa1fyIOB0Jrs
I0dLWDX8vHJ35KxN2znsNn0C6bSwfG9gsMbjLiNHCetOB9tPAZbDwhPk20rTvwiAosjP18FU3edW
eZ3AOyD3Ujy2evO8/C27yZ5Azd3HifbiyfTK6bs7zdDfOq1/HAjmZK2HkewBFepqUjg7dkunecAL
SGZmnSXbfKyv9My41EQOeosslkhH7z2a94bVPo6YiUT5R5vxejm4b7UkP+iZzQiwX4x2/OohW3Yb
5ypU+saeC1JORjYiZnhRxNXjWAbXlpI7VSLHTJSXr6qmkCSl6uJxcPCj2LYWbKQrJ/4uqVhSH1ca
fldfRmm2N2Nr4+AC0DWFEjSs7Gmdh5gzE8w6sLa3HBhijDLjBYqhl66Pm0NEstuuceJjPWBlnOKN
6gBEiQzg1qVXiK9UKA8p46QbIT/hloIbpfNB0Y1mjbfFRHQZFvlKyyuyWEkIkopjFnFns2tPBPZM
7a6o9FdTF2uS54nUm9jFlKeEMFALRtbSJumsS0B+a3xvr06rPXiB8xBmPYEHxqrIM+SR9viHTA+A
Lgk2rXC4cmJbF5F3spN+XMOSpWM9HxJPX4WzlJfagCbVHklEtmS1wyXIDCTwT+2wFpk1btwv+qBf
eCT7mSaJxUPlkGYwEBQ43cVOvMd5SkevIIiSCAV2Kswwm7otX7LU3uCyXQ/0hznJrJ2+912ZHatA
XkbzqdSrlWN9obu8Ed1bWGobNRe38dT7caVWZdlcOmG3HnlGVnHSsSDkBaF3nKRWwcCuKtRvZ9Pe
4RTeWaxsaUhKa9qtoarS6GuuNFt7arsTMV/3tYyu2hAxbfg6OCFBypO3DW37Ko36ddINT2UvCMwC
LQLVSUsf6AWwNohmJiUsvE5axE9BrL3ZgvgtEqTZz4TXQRtOB9sYZbYGBz0RIjfV2bc09CxMDo5k
m6enZRRcEO06Eewt3OTZUSnNGdcaLaSWcxl8g2OK4Rlh/zjfacQVdH5lhHZwIQUCcs4fxvCWIO4r
Vg45QZdxhc9kFRix/RpVTf7i6W1ucfDp8reosopoXSL5BYpDIuw9oHZSbVCPT/VVBNl4L97BLlpI
wJoPbaxGl/wOf3FhAp045uFfm6TR2n5iiwbZa9A1r/o7RMZ8B8o4QUjXMQ2CloriO3TGQMo4sGDB
oiFoEr9lazXknr7DanRF5WHlvUNs8DJouk9NHcKNs8Bu9DIYt47d6BBw3mk4ACSv7XdAzoLKUWak
v4h3fo7KF5ZOZr6DgjSyZTb4JogPZZcMEtUiFsRFwE1czTueh4xpjONV3gTQzKCAHnAWZWytevyD
aw3t1yPwOnA/zPm4HuIeaIF6BwINCxsISrYNyfedG2QK1drbdMEJze4wduuAHNtrPtjwEGqqOg6m
JtCUcHy/zx2HURMvkKJkrNIHcoDlIzib4U2TBjSjWW+8zDcimH0w3PR8WAI1OFoMo87aClMwKba1
lbF7M0trZutOUXwGJoAC3A97HI9rhxnD8a2e8+Sq7hr7Lsgq+QCBrWdqmXpM7kYlB+2YtLjffeh7
0t62djHADCERPN2IuQDcJ+1YDitnYcRZ77g4QMLOySWZBa7SwpNjWwlabjYWzFz6jpyz3vFzXTiA
ogtjI7k3OtpO7AcWWF2F8RyGE7aL15jckCfjHWyXvUPuhj+Bdwv7jr4kGDywizj2yfP+RoAomLz+
HZm3GFY0f3pH6b3XDH+ruPqfVU7/fwvCQJT2s/Lp84+2+1+r1yL9UEJd/s6fJVQh/yXJbqNnTOsO
C/8i7/yrhGr9CwWfLmmAuTQf383h/y6hmv+i97uoYCmuQgqVdMb+XUI1/kWakKEj8ljaDYtS/zdK
qDRgqZD+TedEM1Yg3aIZQyF1EcMujYC/N9Hp0FdRjBnC8NLLPrCeOmGrmyoerbWq0nBn11SX+oHU
IImP8eDO4w2MMXK2c92BbGY5zYoRSVCxbh8VCcMXuuaywKZiviHUaNyR3lVjbRpN6wKtzVp0+nTo
daVvwWtiDgRJsmo7uOBUbg3OsWm5UQXUCc/WqLBY4rAEUcCeqku5FVGnXQ8U8DTluRutjzWshHby
FoCoOJmdUTyn2mTcULzRbs3Zbm7UEOuXjj3kR9kj9luVxdRTGsV++NybtXNoeHFXWLkoFU7JqU9I
IZxIuR3NuyKft1MzcPa22XbGovli5/yxwutw3nbRkjoBZ9A5Au3Zm1nOrp2dZbRPX6mGouwZb2RZ
vJLp81LM9R9Nw47cVJvM8Q74hI+lM1IvxLAY2jdQw27yAhyWFPNuCIwHDrNrza4u7GAzODeg0++j
provnPeEMufaDPMNM8OqnowNBu1Dmo03g/sliZ21AKjSNNmFO+Jvb8djTzzDUKiKOA7tpe5sUhHM
/LZrw3tvIjKUJISXbqzvsGA949U6RqlzgAfzNS3n56HN9oFBSbZsEUObm1A5WwTnt+QOsYwEmEsJ
yyXj+WuLJwV44kpqwanvSzAo7IYH/asA9VP/gMqxLusELHV5Z5ZUXAB5HpzS25IHFPtuaB7Q9fBJ
YvcqMvI3zJ0C59XK1rzrqml2deuezJoruuV6xlW5C92EwFHpwylZd8kJHiz9/ZMK5aZugtc8Lb4X
zrzWulvNTE5APTfTzJYwxf4GE/dGYZrUmu08f+2LPRb6/2HvTJrjxrL2/FcqeuONUQFczAsvDCRy
YCaT8yBuECQlYp5nOPzf/YBSV1Opain0hRd2REdVqLolMZGJBC7OPed9n/eeQPbFtFOTfMx2VhbP
IDK3Cas1PCR31uqNbacbnqT5kkT/KKXSupbmdRMUd7p/W6jsP9LrWiEOrAPgLOKNJLlxGF1GUrCT
bG1T4362B3FUW/2Ibu8ocmtdFfdz8+Dn3U6r6yd6n6sy07damXhU0edTP5+ZmfYU1cElHdkN1PKL
CeC0oxUcqSL8tIJyEqgpGO+nplfOsBxs9RIKHFj1cZporBrE1FmbSohzRjDBkfh0SC/hE8HRXEF7
+G5rpZc/JQKWzbUS8j1VeD78ClDA8Maz+4qIO8L7wHFbIYFeFVsFGoX5Yy5VwskNfa9ZZCKX7UEd
7LPYLO+IX181bemO5nmj6q6VdOtauUbd8aAAmNWGc4vyQt8zzsRxbE4bIqYOzL/3tYHLOSb2OCVd
lLQR2u1mrm5E1HpNEzzZRKFRlftXE/Q8c7n1Qsu+Vfpt1V1r1Zds0lZqvIY8sSJQZj22TMALegbW
zqirtSU3B7WI10ZpnxeGDXx2S+K0O0DeLpBOUtA4NOq9NmXzq2YXulQ/ktC1nYR/Z+YSnO7yAFee
BoJkX/UlCcnGVQ+nwszFprCDnRgCb5g3eVZ7U95vG73x9PBp0vTLpm2aVQBhhVLj3q/6I8qlBzRs
r4qFPraMBm/OaxpcrceuTCclh88cbNqmpEwotwCDEQZo/VJCa04nSAIDFk63U7PvZFu+VG2SxAEr
0M6K8OJGLXxwBbip8jJZ02Y05lVgm+u53lRcvjXceHzh90IO6DHX/ltIkp8tz7AYSRWFO7jD1G46
GPL35Jh/LpnKso77dHvZ0kEdhL7Xr41wuKHxOaxSZDQeUuPIJVXCfrCIr2DBL59sP6wPQP/K87pN
K0JD5D2SyAtVmomcCdgGDVK8n6TeuuhI9KVRr4YbLYKO0PUXvpIeDJs5mNV08R6j5NVSMDmFonBx
mNuMH3UIDWqdVhGfkny+afX0uSv6Y4MlbV/h2fTgbshbZmP9oS2F7i7ekaPGA+dazxpxOUyqchTy
I4oHvfHTFR6Q1RCTeRbdhYERrcqGVHukfcrGimAh2+eDHT2nlH5OUmYz7R0EE0GzRfN11WZ0oEh4
vZOy2UvYLqdJ1u7zjZTQiyGnadeSf+OYAe2Ipvb1lfCHvZ3K9taGoGUTMOtVQfTAmk88DlZ4zPj4
vjapXOxFbD1WYX9XaD5YyNq8q6OKzRtfVgIHgjZMd8jyS0yT6TIvYO+hK73bZONZL4rPtKRe5069
pTzf5/FQuX6AfzmXLwAVsPNS5MfSKP3nsjahMIE7aCPujvEsR1iIx4zdGShvSn2iwsuAlhjDlTbn
Bhm6+qHu2J7JWU0kqWJ4shw/0GZsd5IaBzuSaM/j+Zne6eNAapBMZEEdb7LMYm+QkPoTS5/lRHhZ
j9hLmjc2ubpQrFWyHNqZqZqeHnGQU2+wyTSWfXM/P8qd+iZNS/yoApeljWFw62oACHzE69SN2gHZ
wCFJ/Vtl9p+SwV9sz8c+tx8HbXgebHEJe26NhfRzOO4qcR0U4DDJYT20PJRuh0rLNzCtgRXrvUyH
lsRiUcjRZijY6IUlZnKgnIoTJx3b+3FQWb7TGzUNRkcd6KD3aHnI2CQJvdGrNZxQpsiyabvCTv11
kSrdeQtTzhun9j6viDJA/u0fICSr7LTN4BCFyXlk8Pwm+aB81MkuX0la1X/RpNZcWzlXw9gBgWCL
YZECRcA6Bcbn3EAWZSfzAdEorcM5YvOjZP0OnFhyCBsjOWbGJG8iTWnXVt0xZGhaYntpAAddvRVZ
XTqdwlkmDAszL1MKwxoZBWjNZjDyTUqAoit3j+X4qYq0Q4AN381s/1I1cQSRj3pGeaGzTlm3UmsT
W1HvRpYRVR62NZSJYmxrByPAMUhebLJ0iHkIOk/o09EaqhsYVRj/JZrTUGivEuZBnlqCbU7ys0kh
VDj0a8aSfbgu1fymGsPDnMcKC1ubMraryzPMLdaeSEZIca2kmscSsdB5a43pJagDVs/FEoVVytbW
BWCfKwQwS/j6WSnrV1YwWbshLB9bSQqIY9lirZKuZ7Rud+h6oX6rdgkDnlY3pD52fd6Y8o0PVZtt
wJo1m7BSH/LSNL2+kd7+e1bYqiL1KgJx1cQi3e4mtHCOJbU0dKWOGBJ6dwETlbGczkUtXqImW4le
ENQSPmgl28voG0zxP7usf8DA+tku69OX7Mv3opbl73/dYenan7qqQnqGpvk9ZEtT/oSdxh5f/qZe
4We+7bA+5Asq8LYQtyx6URmlE1r939hQfTVgfdhQYU1RsWYBRF02e1BRTyQpZduPxKsyiC4Yzkob
6P51eTknGgE6ZdDatC7SdFzK5KBqpOgg9CAjddTM5gtzNlPiiOidL0o9IVUboYIpJkp6bssVbnuh
rExQz58m0asmqTHB9ACOx/xkFckcAVRJigdLlZg+dMgdlZJ2SSGZzJyBflo0UdWlf+DXlsYou651
wpTRSU8TLxL6fX+nGEGRrIO0QuviRk0dS29J2mlZTSckVEBoknsYJQUbplgw35Ii0VCAB4rEKAO6
fHKw/Jh+OZG24aGVO2k4T4eIHtmcyoK+ZTrF7LPU2WoudTkytF0woaohkWeu9emsnIArPVvkALAx
CA01QGjJviBEWSklEArNRBfuBMQoFJt4ABl5CLu29el9yhGNDjzy+rNf6JZ8S6GhjzL5Uuqs0ibS
CRUP93EdF2CwVKvqn6axGeu7OhlGxS3rkTElnks/Q1kQYs5Y2TaxsJlrToY6HeGgiPDKnn37acyy
sdwhJ+rD8zEqDCN1Bt1Q45qnikRA8zrgI8TCjXkxjB/YJ0sEgJkVMTvwA3Y+65ptrKC9VAwWVwar
XVkHGZsxJdZYm3zTLDD1OKT7Uda/wdafwFYDbemEBvCnDMM76Su/C19mC80rULPcZI6mt6PaEhjx
Dvwq3ulf0BfgOumYluhlZ1ANsi08jjp6Q4sjiRvWvnwzR2ZN5jZkqDufkKPn3DRievMLYMzOW6oR
eWGPVWlHCGHRpnV2boaDzGNoYZTZmlGr28CGe3SWD5kSbJuQmAO3mLUEAIqdXg3o5VckDlVXZQfq
lW48tbfTDIhPePi0u1b0w5KR2N2JcrAfWzkrXxhgXiBDMB/kIAapaSSqdlWodfYqrAB5kaZ2GoZg
uasfmeZE9cUYa+ljKY/yTRXQYs8ZQH2aAxGcB4FAe0N+H3qbSreLGkVHvh4i6UYt+9lBA5Lupyil
AaFNevsEVK68StGlPwmtZvQvaHSSLd4tpKV0VtfWwBS0lXg2ZoOI9kkuS+ulw6oCTNj5gAMWEDid
0ZEimrv5jb1j4dEEZWs0y7ewSBkkdsI44LDnJaCwXAekoJG6zpw+1cY3po71fpoK4cF21VxujgQT
lNwlN03WFIVrj3pMc1tUyyAyIe/ES/NENthKp5CBEixGyVmlR7QXokix1ZVF58Ja9zYB9cdUVsbY
UwFuZI9cB/HwGXOpbbsZEYnyse+ztAJmGkjGpyBuCIKOpxHlFbNlncosnCFALIod6TiPPuo5ImMi
88KmcjE80Q50doo5Cd8S1WCiK/lGeY3+xL4EOlK/WErSmoui2QzxxbWi5ZWi4s4mQ95g6ib1vAkg
+VxMdpbnXi33iuyJpCXZqZi0WFw2QxsCBYkVNr1yIIvHQUG74uGgoVAEa4aJKanjxFyHWhHlzxnh
cfUZiIUi3kol8BgPZwZztmwOAxWKlT2E/YNqVNbIzrYvhEtYShweqtJCt++PdTO3Tu1XRvrFHHIR
X2plVZbrVi3qWt7O2IfnGwoCmOV2VYl0X+cIrfNVQ/eOvLu+R7nw4Ql3+fWR8ZGc/HeqWJgGwL00
QIQ8mb7vzDHvEoludj6T+ha3am7GcrEqy7p9/S8cR8UUZKGnWrzw3x9HH5RxNtXeJ8ZbqV7KcJhe
lDrs3Z8f5VSBvwiKdUwLyIlJXRDG8ucf+owzlrDUQLa+NLPVLdxcxEtFml9TyhKIRQj5OSkp+fXP
D3rq8VeXoy52aYXHuyLeW6wfj5oOuW3xDS0Og1xQT44qEgGZCa1mzrGHVyjaMPIjnq2o7IoxSQn2
t5Q18/7n72Npon6sCZa3YQoFSykWBHxRJ6cYU4GJLw/7QZAHNATigOiwhC6pNdW/rUEn0xQPnoFX
5B0o8P1ptlg3o0JBDNIGuX0LwlBZz82kHH738zCqh1ADR0XDeHfqaM4hr/fIINif2dwPjS0Qvga5
f5jasfztu4AGvIqTmTOHhv/U8ztPehwQAec7eu1jv5uUz+EggvVvfx7cCIBQTMyoOONOrAIIGWW2
cDGAXcmn+Am0JbPCt9pLkaR0fH9+sB/va74dhWtRmAYUGuWkQGS2afSBLdsOBcOjJKPbm4Mk+sV1
8OMVx+SAC15boBJ0908+UakTTBFpg+3MalyEDtPBNtknfY5cMi8aoJm//5lUAeQfkv0y0aLQ/nif
GRNCSm5CWidG061F3dqeL82/MvAub/rjbYSxS8HsyVREW5wJp74R0rftQcs12wl1emdNTx/RWHL9
asJIzopc/vzzD/U3h2NbwADm3e1HhsH3H8psLQBgjQHjK5aih5Gt/V5KbbGvO7s4qtOk/cJO9uMS
SX4CjTai01mNxelJDGa6U4DNaazbyBfSNngGWkL7vleOk8GYX/TZL47441XCERWV+RKzKfhLJ4ay
ICLBFi2O6VSiIIvJrOh4cB7oHsKx+/nJ/NsPtywaKtENJLCfXPW6ljdk9o6kgjUjwoFkGNb4Hrtb
wm6KdaDE0Z3ZDOr8i3vt7z4gFz93AaQR7AgnC29tpAErSGc6GJL6DUqCxhNlUq2bku3+zz/g8gE+
XpzLGs+Wjyc2AC3YzifnkuZfDl+XDGiFcdg+ksylzmz6X5jzTq/J5ShwlCyDJELs/6dFQd6C5htN
oJJ12ocvC4hwYytZ7rVT2l9kjGHWP/9Uf3s8U4OTg6V8WYC/vwdiP0gnK2ZIZ5sxAFWtTjZdpE2P
PcsK+HgzyH5xGn+8TqgNmJcCceLBja/j+wNG3Sz1qOItRxnguoucKEBHhGZyq+EuP6sh55Kda1SD
/Isr5W+Py6oiL59TU82TD9qOvVIDlecRMGTabVpOiksYUnGV13r7SjhPfyMVKMZ+fnZ/vGYEaCcw
UniKKQtO6wItsmF5Nli+6cwy42hSWX0R8C5XPz/Mj3cB8xW8nPjFQJ4wU/7+nNLI7N+xNUzWUNXp
U/CZNajYxDYO7f/CkfhKaLhwMEs++fb6WK7p4iqozGWlYcxEQ8/R5kbb6ghefkWo+PHapDamEYJv
DEoWLqTvP9ZoBHWnGGDxwZhtRDpD/23M1yFQ6eSp5S8iPn78qjDdLSwcDQMpwJOTlSQ2i9qfwX3R
W+nJBhx9WsV6Yf/i/L0vSN+vIsthyPeQKZPBVJycQMiHYxrmJq1cfx78VWcMDM66SXTTypCK3EZ1
bXFOY5Bqj8xVaoQrcpN3jiqFZrmeuD10V/ihluGtzGXzFxfS356EpaTAGqwDHT55dzo7Tb9R+dRm
aVSu4TPGnwxS4H9+Ef14K2KmBtDB017jujy1OVvl4IdWxzghxBp6IOKwuAxkNVkpVlPeTGZbPUaa
of6mt5rH7lIzk9RqgN3n831/MQ2SSawzSCzYiwxQQ30ig9BOw1+sbsue7buvF0cqBwFAwh0mSP/5
/igaW982HjoizRSEh3A6EppQEfbnalX7QpeOYRVn2gHmhIrGSi2TLz8/tT/cMorKPxalIaQeHKQn
X6CJAJt8wpLjI9o6dMFM20KrFWQa+cS0d27hY//8iMsrnnxiWBMLYYAiGrfqyU0KyxXzC8u8U8G6
ze80v/DhwhZdoO1mfCP2L56PP1yhChQUNj42MCKOexoRJUq1JTnK0LEYYWm2fQRrRTH+9kNqOQor
KkU8tEHl1B2LvaG3ylDV4TwnzVrNCSvXEw3WdCEUIlCz8nMFDf0Xt8WPm1mF9YBBFqY/ncPbJw2B
fG59GApILhMbhwcw68fIUO5z2zxaYXOrZ/2LhjRDM/vbsEDt8fPvUVlK+O+/SKCcMAExWpI9oZ7e
IFkhsiSaUt0xulBbo58IdhnRNaBU9fHSqGijmVUbX1VNN2wAPjdb0OSJ/ivEzcn3S/2oQIhc0ITs
55dC6PsbKFbILbdV+J2xmeOCaWHL0Av/FdPq744CSIeFAK0VHtOTxQAW6TSXEW5DHeqBG1VhiVMm
UX5xSk/WOUImMcDzTcLfVAzQWSeLQZSLgYUId6mNQyFYEzdkP7ckO6WuJNR6Qj9EyNB6zLkqfnXo
k7tyOTQ0sqXaoRJnm7i8tQ/dGF0EpRXOZQunNpCugZJGizi7yYe1xOS3/b3NKEfD6ytTQoIJU3iq
Laf7w9EMumNBPhqt2y7E6ISzjo0rieHfGuZgxaufX6nvJeKHK5XDacx7uFGQ3KmscyeL3MiMuAZK
1ruyakkFS0FPdKJj1I05bHqsXe0ZpHdbrBqlNqbbyuYNeag3LQk7YEpoklbbcwy8l6GI8VzLvmKu
tB6hwMoUgXLbG0UWLqIls0wYbw4YD6ZQ6UgqYVb0NKWilr04UUp7bfgK1F+npWguUCHIWvz8/kn/
Mw78BznmH770H6J3jsUf2XP+35o/0uf880fh5fvP/SW8VGSdJhWFxNLaWbYufwkvQeuweAA2o9CA
pfjXWFBV/mTjQTqFUJgo0p1hffmX8JLuA0Q4MMXcslTtvzMnhLHz/XoqqAB4T+wYeS5yuWon3YW0
HzpJ6DjYsIDtYmwNtXoMyuKlKAU2SJGyHqAlU427zrfO6EuemXNH0KaTasleUXmEz7L8ySzJPZOM
xgnV8UvAqGLKgoOGHgw1UGERp0W8WCueJF8hBzQqcP5Nabk4e9HBNc0h1zEQBpbpCq16RqEpxDa+
seMLzDV1uRo0ZyrXvuUZwK/P7HJVNxvdOqusywsYmqh58APgjD+ModNtKs0DtY80ym9dgZCyc6R2
De/faUx8FgwssMIxKfdkDVfNpZ1cYbmJims/3keE5UEH9lfL2BNfLWPP5Ihlw9Z26U16Q6LoKr3w
g7fqTpWv0U0R4k4wjeyoCc/f+ZCu07X+IPmEZDnZE0qo8oZeSZY4t5LiyoVbYVyLvoTKdX6Db/K2
So+FdM+YgciJmSRVNyDsDEQAeTrleRWTsGZtZkKKpJE8pGgRbUG/nle7dDxg+N8a3RWsdhJgqo50
ecVJ85RAI2y2m2aVt8LF2909Tq/Sk/Q0vcrv/5Xf/7v8Gj63b19/DZ/Fa/smXv/5T/8WPzMF3miv
/Zv2qrMQIaEAsW1Mx75Z+9Pa3lQEdJuxo9nYxzDKqJ3qqGdpSaofdom1TKtPFJ9Q6c3miih58Zg+
azDtkYslt8MqvB7lXdJim9w4ilvswtmDNjCAea2BCV0Q3KPo6yFc9Qzqigvis8f5ApmFKq54LVPZ
8OuC/igurHprMkyZmc45meCXXF+Hkgfr/NPoWih+amD4kzufVfw0/01uRpewIqLI7SeCzy+c2uPv
Wc+F5mHuM582Wb2NSwZ8F+gYHVJ3VHkTwG4nzW9c48CaLvmcoe9WOBfaFXbwwdFup8vwxUdY1Vxm
0d7Mz0axzfe+uiq3YYcNrEHtkl4H0mvQXGTGQezSbh1s+PEivB/H61F90vOzS0Nex9Ijl2qgsbJr
JgG+GGwHnhpMAK2pWI9SsApC08kWK2O/I7h+KtxI29dIVtXxMuy2ak+OLhKbVSWRJ6y6aJRNgDzn
Y0gKAyoYtwzICT9X/fPygDtlXOMgag/W1ZNOG9ZWVlro2qTxnYUhvBNuancSt4102ZBGly0t/HoV
y5dM/oa38DY6nq/WKys9s97W1bgqUEI/n0sk2Ds0XW0Xs9k8ryEnQBbvNbc5yl5ITurs2eoBp1p6
K130occrCoKNAq+ZvBEvdeufpeKQZG9+9GCFwkkmDyLC4Grt84h5q2EOrsmoMvHgEnDv6CJblbjv
q3f9obwyZ2lrh/u0jTF5v2CqwSV7VqP3bQ85kvCSDGr2qj6TUt6b3XrlpfxM5Rox9rxHDlhdZ9Vb
AusRwGaWjp6J3/l6pkwAiLSSMTxYLDAXaBHjRt7mn2GgCcpbF7EnNpPFi+miheP/W58vkC3w1vhG
Y2fcYe9UmfK4ivmUkIUcml/sQXpo43Wqb9OSCIo98UVmumQM3IbKg2bpfNJNLq+T/D6X7+XUK/s9
YqZnEdNlDjGWSvA2z4Z0ry5ubstjV+7k6y69lKdbJv5aue6DQ3duPuB2DxWnuMqucHnxL8EC0vv/
yC+68+b8/bf5va9/IrO8YsPNnXlZ0PCAfP1Xb9zmS3FO4kYz7FgY5/38MCFCD8ipkZcZ3crCoOVY
l5V2RBqmTC9c9mqEcO1lCZ3Pm6M+kdooHiTZC7RV1HFPVdBB4JQjp3JS+UXJkYpK12YtuUGwCyAo
arwLM981ceuAzwSFhQ50OvPxt5a7Wr/LPH/wSIVL6BTHc4eFzzceG5l1lTquvOas5nTL8CEuNr+A
c/NClCxHXmEKnG2BprQASmBvCjzWncMM2y4f04HI8FWO5YcQFuy39rNxiF868kyTxtWwUBG1FdwX
PBMJj7PzLWWiCZMlXM9H0qpwYeEwHMVjXmsrwiow7kjMcEcvIogqQ6VgidmbEnHZYrTNUFWQyk1b
ysvPdG7aqH3Q9NErNazSrb4W5uzFhb9Oh/It0FO3jFli6aDEXQEjBe2iuPOV5IWn+SfCRmxnBN6g
oVNB5bOqO/mSqB3P7wjd0YjRmsnwYAIf9G5gq0tMuNtpyq7JDU9Ky/1i6dTxGKhSusqK2huGtyE4
WA3OhWED+zZxIjlcx/alpHaZF6K4dRhkr7Qpuor0XPMkrO9jNNOhtyElKQ3mXPsiG28UtIoQebxE
aJ6cVytKDuYFJQFSQz+vJZq20viEdPSYxMoBA92FmY73JHl+BjVyCLSLMP8vlKb/vzl9FNp74O3Z
+P57WtJtl7/8sWuWurP5WHj+62e/idL0P2kRAM9axr5LT4lC8mv1qet/0p943w6x70LyzG7omyiN
IO2lJ8S436RNS//iX9Xn8kdQSEmSpEOlMGczfqf6XHbJH3ZIsK8Nxj6MEnRamgyaTnaeishmu9I7
bWVigEzIdnGGInyM1eQl60J8D4UyrtPqF0Nj5WTT+X5URv/a+1ASL9TJUfmNyMByq6+UElZHC3qZ
sjU9i6coO+u16DjVBeuXoW7iLL0MdIjc5BAgt6nDuxhw2woSLIbhPP5GK/3PNuof367Kn+6l/udL
98d513B/f3lnku0+/48PP/fX1Ux7FAQDkFUG/h9MbFzNsgxdnL3SO+HcZpvzz6tZ/3PhLdIne++4
Gcs+/dteSvBHvAzIN9rp3HOoMX9Dc3m6leLCWpDOtIxN/Gsc7KS/IOHsRXAcArYi2VslDZMdh4/H
Xp0pI4SCPSNOvEEPb2xCVaTZgLKEBgTdHnYL3OhrfVam7RgYu3zmfmh06xuq+D9X2D8YAiyIX+Yi
S/CKBQiVfey/Xz7/17V3413fe6v//ccDxskvdf7HD/y5v33Jv/b0SKxkMnBlBsmMrFmrv+3p9T8X
9uKyrPIcNmAJ/nUdquqfGiMVIBr8FP2gpen9zz29+BPFBwM/Jvzv6632O9fh1wn9h3X1787Fx0ZX
3XYqGXm14gYgO51a17cBjiwvKsp5G7WRRtphH24KvT/XU+kq1npysQ0yACgQdA03lAobpO7Q59f6
sesJPGXq0dnNkWTM9MmyRt/tJZhGGUMXbOCB2IDvfFBrzB5RGhMpqeAMtOpJu5AxEnhxNJP1F3wi
5DBfT9iqD1LqU52NZOCm2TVEAcRQaH+vunbCQ9YX2o7k69K12yXJfMhXg22T31vbEaVdX9TVdS0Q
JoQjTN2oi8bNhBDXSU1ldBVoT8Voki1KnZtZ2trucWPGYXmpRWwDdYs+POjx20JTn8M6OuaZcS2H
qFd1uXbVykLFGIfHArn/XET3rR1dYcg40Ic+DyOxQSA8E9vZdPg4LdwDujqsrLicXV2Ad6lNe6PJ
nfDyRj7HavCGcBUnZICrANvpIevmwzTLWE81erlZb3UYFOUvTZg+N75xDMKRqBlLwhyiSQlCxVpf
j+3QkLdt7fBkdAvbNTjkJQWj0rObaJK9WgaJ6+f2TeKnu8LG3SSCeZO1xfilbqo3xB2NG+rBMh6Y
dq2Cy4jI0CGHJuSPOx9ili9W6A9jZj0OYxpvIEmR1MK3bqqZjZRd6xp5htLVrMsLY0Ye0aVsFuIY
eI0KOSgDkdA2OzHJE4nFknbMazbwdDbrjcYpdDqwAGQDjNuiUcybQXkx8ymGu9NEZwQN3oRkqReO
lWelo7c1CGG+466Y4wc4+HdZaG5AZ3OWOxyoVT4WlxPyykNbD8PlvMjae2mQzua8+dQ0ob3JSq44
M33tcwLLEERCoxO+p+m9eWYRk7CqcdvtG2UClivjl+rHO9yCmH8SxjSuKGk0CLATmDJKkW5tM7tI
4uaWvqkHPpPdL1yn+g0h7hq3mwsJZlMR5eM0nQpILfT6MnLCoNwVNGrq6QnTipN0FXtjw22whrS5
sqkZn/YZ1N1AuLn8qWcLYsejp9eZJ5E8DI/J8amXq1jn5kC4aqUbs76Uw3EztGcxqaj2MenIAzTQ
4ahwYvRzMnw934KiIknKBVRt4QBp8mSzdvO+39R378vj/50nx/Iqr//EmP4/Ahtlcf33y79TNHn0
/AfF8x/bL/X8JSh6hLkfK4+lSPi61iv2n4Sl0Yalsliq1UUx+nWtV1jrBfxQigvwn5q6jKG/1Rya
/qdgRsaTgdQs2qrLA+LbWg/LlIEHMlrEFksUOxX5b9QczIG+r6Gp3VW6wYjeKDtRH+hLjf1hqDF2
LAlZrxEZ3SMdBo2zOPj8LLXOFXlO2eRjkvzUkjWdOITpUesyrGeTSJAtSZQtS8zCx7O1eaUxMXsO
2kG5I4SmJ9dkmgnbK8jVjj3Snc0AKbmuBN5otThXdZECYSyNFA+T6Ed7pOeSoWkfDb+BsiePub+y
m0l+k+Eapvwo83mv6/FMMnKR0ntJB2MPu5AVy8U7a2qOjyT4zBQtEaoRYsJ7dpbRQx2ECQ3PziaP
NLX0m2EIDT6eTjGO5HvMdiAxusHzdXPgNwKhbBUyVeNVRSDamTVZQ30OrdNiVRRNvbf6QZXwv6WG
F5hdvQdkZt/Ima2cExedrtj48rJqbhFX0fnxMZrwJQOE7MkIxcQBytPosN+1CSmQvPvkkaT6ep9m
hUT4gzERVRolA+paeUb8ipQXtwS9jpjnlTS0b02YZ/4+JdG3WFWJZMu0JSI7WqlDWlte1TfokcG/
yf4BOVXUu5Mu+55Syant+kYNRmpJR34aNJnH1dCa2FvDRMdG3A46SsQ+Dc6luDGepDqzBqczSfUo
Etl8lbRynlwoJdUeiMeYrhhKmVv425btqFYWAtBL/fDOBJNCDxZkjrnq5QRfn5W1R+antMuF1Y+p
a4Y+VxkOw6HHA6iIg5GU/pMgVHgiMD4S96KWaO7GZcmoa0rrbYZnkKRZa+ZBMid5ZwCN1aI75Hdp
RZfAKu9iMwte8tDAfdv5BWqTKsvmh8yqlYBeVJlJnjlp74eW5YqnWE7CNC4r/XLuIxpQRck2b5Ub
KSCDAECuvzeMTqRw+ora9CzfUPYxvqLAKesIS28Zx3TFIiNsb/pZWywZZkcDe4KRk9YTDC3MP91L
SpDo0TTm5CUa5fY4GgYWwqwPlMM8pIJoU93wb1q7DngE5aDonF4j9IMHoALaSkjdwBCvNdKQOyzO
zttcknnUmDipi7kcnoisVw13huI3u1qeoe7CiBTeSGC8Z1rbk/Uaxb30YFHt0Vfv4vFKFL5y2Y0y
uaSYEUjLtQU33Zon87TJEaSVq8yMe2UFqt1QSf+L1fmMPYRyr1cm05GEieGtJXytd2ttmmDDTrlJ
RZKFDA+lySximjR5WbsBucDFpT2MI/1fpGmfZUo5YIy2NF8miZ0/RGMqXm0/q7/AM6sULy4zTtyU
XDGuHR4zmDePOKySawjD6rTpGxKq3WYMy2FTkHYjg6HyrWu/pymBx0ghHFHRRxpDo0KKMi12q4ba
lsstTWJAmlcDLmrYtMEsu2aLTkTtygepaefXsDEZznTYrRDgKXJpOkWZS3hHeOrhH2O21EJoPmuR
VoqVVeXa56FMtE843srQwxukdFzPgMGw8dT2aoS/Ax8tbKe7OlZgtMVWEs4rRF7E5lpTV+KskJT8
JZ0y5SVIVJwpIUaf3hu1riO6y8+txitriqq97tvKfQ2wjtK2MSJS3dHP3meqMYK485NAX1H/Ggez
6BhEDKIi5Deek+GV54SESaioqEeYK5Z7yZ6L2uUmwAAjjDgNabcp40NTCMbHth7RRmwnKiWnHDCA
HdBVTzreHHXUXWmMJdON2T5mxyyo81f20LGgiB66q9GuMozzc2NcC7Oi8hwTVXa1GfnLimkjT4O5
nSF+dfY866uIDOHkzORsjK5Z+rFEUBFbWyeXZ0AQpD8VJHmVts6aHhjStvfVpner0QDlmLFG3bPX
Sc1NiAhQ2+ZqYN1IJBHZUNtL4o4leDRHLqzMdo26jcurKvINGqtNE9XMPwLlDaKBSJmZZXp8M5dz
mp7he5GkO/JB+OshDyzbJSa5VejWI5DeB6BcmRSWCjTUjof2kz2YaoN4MzIhJ5smFmeJOedRNpL5
uij4TlfYIjsmjia4tC7P0wcDV1e3LQrf3PuaAvQ4j5rutQ2j4aKXWqPa67kJPLi3L0K5y3uvlkLG
URE1dbIiSyH8RS7kSW+M5zomGFTKCLUWcI84mcuCF6Q4tCJcV23MgEkKwh3PbXMFAyTwxP9h7zx2
LEeybPsrjR6XJajFpAdXC9c6fEK4R0RS02hURvLr32JkVnaEZ2UGCniTBgo1qBikw6/z0sQ5Z++1
s8rdFOgJzhMSvN/0IP9/7nrfX/X+5/9aZzXgGvbXt8LdWyO//qum6vJjv10GBe1PVDKLdQhlPKqO
JeHjt9ug8H9ZcgMWyVdItBH9nz9ugx64ecB5TOsJhTHoef9vP9UDo0T/acmKxZaDWuTf60AtL8X/
Fv70xExiC2lBLdfS4M+q5UxW9Op7hnCg+drbNgtNAC/xAxaSdDsMU3QMG6TnEqfmq232w3kOq2ad
ZX13SrO82pkNBW3tJffcnJJ9bbZf2Cm7CwNM9+1o+jffPd2b3z7WXxvLfvuwXIQJkOFjA/HnKX9/
c23SaFJtF9prINv9nVml05UXVT/LrrV/XEi//RqePtd3zCw4vj4sJB2we0lRwZONzPYpqgqkCrVs
gofalgzQpFN78SoLjxYGUAkktFd3ydDgsCf80QSanrbg1Tncd5AUgoPtMtQji5rOcRj2JJO6KT5T
7Iri60IpvjIU16ZM+dGqnpwc+KKTzbeJZzG7lbN7D6A1xsgcCo77LCrBFwsr+uKUGniRbZfJXVJz
UYU8QQlYi88yJItybal6eA3zErPJ338D5p+fDc8HPRDZsz6+hMXM/v1X0OmCi1CprLViPuhmHQN+
7ZWfCisU7cH3QSGS0QVYA+P1VQ2tHE8IN8QHwubxwbIcII50+RXBB5Wxrbzauk25eEO3dMlv5fxW
P/m838R9P77fLstnSTaxUeSyMf74eWnp65nfYK61jsk4jyqtto1p9tspndsru/LUJnKmeutSQD8X
rr/gPbS51dKMslUKfPgsm2n6YhkDZ1GOxP+ic9NrxKiXE8qwfm14fvrQ4Qmul1iEgDmhnjNYMBMC
w79/9AxKPi5VtDvcgOlaGkt+84dHjyioDVpWxrqBwn7fARs7GtJFjlEEVbNqUjc5cRmIHgFsQ+GT
/QxJdF64V1kf8+xj5YuVto3piTyJ7ikq+XrWfQSrmml6m9wNdTvejkPfj4CEaUiM0zABQPRDGoLa
HrPXyEkQXdRxH2yrUqhtG84M9njHky/8rnxYZ4PjVt9Q5ut+wtexwTBT387k3eGpqnvF+Tvl40b7
yYNf6egFomK2HrykvOvQpL31Bh87o/eycPzr/lCNtLjWYxmIT4SrNocJGfUXkK/oC5CaL1bfEgP9
MHvhJbMncaNDv76W5QS0mkZgevv3j3/Zwj/slOgqFwsL/1v2hmVlfFc2C0VdGxlIc1QVN19d6qOD
n3koKooA4usYNx6tehTsK4H1Y1uZcbjz+965y7QNK0YIvg0mz4PTDDepT/m6DZhzPShSJJDwBLa6
jjk/2rVndwklt46zy3CqUdIoRIHJVpuwOih5DnVSNRoVdMpXRIbBsB5bMnUxGF8QXJfji4d8wA8J
OGVqSoptArT2rapE/1QMcu4wMMmAbkecXFZNMSerGD3jfYdsNSCcdKKnaWRRjkUNnyd/1DQx09aC
LpjKYUc6yLgCqHVbO7HhsBoUsDlstrOIy/YSGiQ4SQs50tUsRmPTDfCOpdYjC2mEWQVPwVEXCdkN
39Lj7ZvU8q5FG+B/75nBH1R+a/XKIN6DYblRTwhL68h/9qbSbXeeZArS0OQsNn4qzuyBHRP3uN2A
0gqePNiUF05pF3fWHMKL+clX/y++eTyP6N24ZQaI7X/85sHm5PTt0Uj1Be9WSrLWRU7o8JUiRXA/
a9vbwKlt3yXh0D/R9n+zVH7cvhgAoB1e+jWW8WH7KuOZYAaNVKO1arl1BdybDJ0fUh7rDFCzODpd
r/auiwfH0OQdh6LeWHS9L0WIri2kzlhp6qqfuO++idE/fCxaXAyu6HAZi0Htxydijo5kv6QWDXVq
bxOU2/us5hSKlsszEtR5Z9dUrTRdipU70J32RVw8xhKJnUzI/kJYa+x7WOUbu4yz46TsnoaEsHfk
E8C1MeCMIFCzP3N3UmvVuj8zanzztH38A/j4hKshR8dA+GExTwsdJE84FggFyS68CnjAFgLiVB2i
3LwHnWBymwfpsZvLTh3qsgZh1pO8tc4tIlLRiow0odnMmDeoKOMNj4PRuWqcXEbbtB/CTe3V5gVr
nZ55w5SAE85M/MssGtNNFZTF0c6c6M4FqHJVVinvEx1xhy1kJZvYhNtG6bISOgzOhNzSQ+Gmke5a
OK6HJmf/cOx2erG6ILkvosx8IQyeBKDUSiAmC2+275wc0rvfuOOx4NNeGF36qLyye/OnghAO4rHJ
+MvZugZAJj87pj4My5fbE/plyOe0Mhn6Wx+tmSBfLHMyTXPNZWB+iHBywyAomWIwjdmXIF4R7Cwa
MdWUUKTFtK1thgxwp70LzadcgeGMtgnSlAtPeM7+75fyN2n6hy8e6QKnJPoGhKwfQ1HbeJjsPoGv
r4cyf1bKDs5CMMyIHcjqmYe0B//i3oCNve0TDwKdUp/UkOtTSPzA3prTECES+sROZJANmC4eu35Q
59kMqOHjbGcGifOoiFvZAM7pL0Egl2zZmdhydLqfaIuEV+bY6l3p9+WhEUr8ZK/6847hMO/GXmYu
k00mi/aPS1OQWRKUSvMHmqiIZG0Gayln/WyNXXjRlLm/NSVuWdSsEAOGkJkABAw+fI8wNe69LwbH
y8+Wm/mns5MPhe2DAw39PuHv9L2/PzvrAOCEQXwB4zYHPgWtxi1Ajh6hG/LEwCwOaYNBrQtePDRs
FCSnsdfh7u+/+uV3/PDNU3qhUAkcpv6s+I/xc2maAQ0llHdd1/qzixHrQAYKIH/6yT/bHv9UVPGr
MNpRPyzjWwqrH//csZ0yUQCvZ9wF/Wso/fCJP4ybO4D/vdVH4jWdPXbFrnLrm9aq2ldJsPIT4+G4
2URkgcHGccWZmXDaoai2va8yHP2rPqpKtK9lfoha7wvsC1muOzvD++AN9XxLCzB7MFQGwCuXzVtV
+B28ZyNVkNHDMdg6dnb9k0e67PMfnikNBwwZGKNx9QYfXjbqSrj4lTLWmgvHhvksskvLqy50EsyP
/eQ4WxsLZ8yREKPQa7VzLWl+InjsNQpNoZP7NqPlu8rKIYshIiX156gBSZ7OzdnoG/lQNnRMV0U9
4IaYaPO+KWcOnjip3d1A97Gjx59zuXWHfuXFA2h+hY1/VRXKIQykAPsCgP9+HGSHJLKfv5Lu63+K
pReg4suDsy0s/113jkmYWe3ll/FQMajAgGVc+P3C5QTMcsQKQfe5VAWqbRU8eF0/vtSjWRVbD0rl
4DXerjEs6wa82+0wmtnJ1Qv+6duT/k+H5b9DxlN/3WHZkzNYtV+n7ydty0/83lwBgObi7V4AaBDL
8DewEn9vrlg0V2zuawZ+Xs5IY/mpf87awl9YnB5ym5Duxw/dFSf8hVLRsPip0LUXE/e/MWr707aH
rmfhcqAVWozv3zwZ3297SZvlRmsmcFyD2toUlG/nuvCqJ6H67MqXIjn3dmlvutT1IWDW3SWY/vZU
j+7PfNSLiOSHhbp8EkypiPYCnsSCivthAxajVQ9qkiNxOA5RE8Dkph2sUPfd9dPshvwR/AcE9dB/
iLtVjxIF6YKOP3WtgN8ZT5176yxm6A7sEjTOLhM36FXj315yGoDEQ978tm98395ZLrPf7yZ8yIDo
+cU+HyzD0w+3ysEjzlazYazU0Gc7yJb2vmHzYtqtl6lTGUT1T3bqP11Wll+J6AZ5je1/c0V+eC6q
hB1rUTBJ6kl4SwffkAxXTGZYhoeUPvYmeyOi/iXNvRjpQ8yMhV4YMHu4lkDvsTjrHB5nTpbVf1Z8
N33T6C2qzb9e8sfPXz+aowC+/rHkTURRi26L+xuKqe8VfcKCp7gMyXnBIUIZ37qmvy95z2Mmjzed
FifIxd/0V7+P1z37F9YnXfvFGuVxZfq3lvzHo59Yd/rvnolalME///fjC2XOvamRsSTbom/DDV2u
7pJ5kcWi9sQXK5+asxd5yZ5sSEoz0hbktZPYVDtzASMlkQG8wdRknGgMSYXfYIzPna/KWz9vxHsq
besY03r5/XT5y4X3rXH6/crD3AjhBL8A5cRiJf9QZroebBOfJsEmNXN1RSRpRGcrzAqmdVn0qHtf
P2J3UMfOyeMrhEjyC4we8R53Gf2BuM8qAV0Uy0MZGsNj0xfhAYmYcd810jpnpi/eZDuUr6Jt3Lcx
r6af7BsfZJS0IUGXUIfyF3Dr4hv400OXOi3JF960E/d52dXYH6wug7pkZu5D2NvzHdKEDHy5a+0j
w0uv9Ty6yKnSvHkiZSffp7ZyL2fT6w/5WDd7Gk/i2ohLLAHfvcr/YovjYX7Y5BBw0EegQuJMWrAW
HzY5w2qBTZOZCgVRM+k0ONvkG5GBSfmFnJMIuH4zSHVp9dwLr6zWrK2dNQiDr6LWGDS7NEt6FBWO
F950UVEM9kqk9ths5h5Tw2tZkARzRbSTlT9WIoTrOtANvCCDpA/WKprd9GgT2CEP2aAd9TASJW6c
Icw01aacUo/+5ei1tdioOBmwHOT1HBynLGbaO9VDD/Qdrr97YbcmU9MknSr3uYj8FvhO33TbzB+7
+XHqiTZd2WMi761EGndlZTC310Qyb6XQ81HPwnTuOYADpBdOEmDocWIq2zoe5KMzZ+G9Q7TLuBoB
6X5KKyG/xm093NMWBN5rBt10kc/Y2MB9HsoRBnHUZhFNh0Shj8g10MvE7vS7NBWjepAe4XPjVMaR
xh5kTlfbzk1XRz3MvdY4FsihvhK/KnHdJDGSQM9TTXvu4QZfOkMFroEJ/KHpqGG3NLO8R8RfYJE9
7ViHDm3abWGkwd3Y+eLO7WT5Mlc9eQvK7c4F40kamHbyeYgtqdfoIeeXhat5NdlpsZWMy1+NcByr
PVP1+CRG37gg+IjyMykQuiUDfdPZIzvFk7l1SCrZXdddFp0sM5jxHTbJtatbywCWRviPn80FPkQj
mq4KAVi9B8x5yTCzvDRSSOLl7FTIb8YiQpPpl80jNwD3TLTReJWhE9kYtCnp0njVuTZEeJFFqeNu
EmG1DHOz+ZOsauvOC6ceHTtV4jnt/fGyLierw6QYqj11cUraHbnye0YPzt7DfHwC+tmX61FU9VOE
iTjbIwNQ+JYMSJDbEe4okUtKSg9zSOI9++lgH2pL6DNaCR//pRG86UYyRpVmcONPvGK7cc6m5Bx1
jjHdFU2b3iemDhikd8ElMIb+Xvut8dJBdxObrGqTY2lWQ7VvRGwdRuSIR7/tRU8aXkqQAZvBk/TS
Boz8GFhkyWchYaup7PcGq4swnbxrSYPQAO/AYqZqZyRB9DZKZZ1kJrJ8gz6xOA+1H+0lsX67erJ1
d9E4UXdH0OhImlmjY1x+U35Ivaq6yMNWEb6r/VJvw6ENwkNLu9E5VrUwy81YBcWFogx6ZmubNl3T
yCO9lezOiAyQ8sNsoUzJ5+rAc2a206HBoYFjay/YNEHpM1AqqjC8U3WY/EoIR29v666NjE0/u424
jsJpgGcaa3UpRzu+I9UPj9g8guS1ZhLHcNhmv7q9EVJ/Ead4OZXQP4kDsG6Hxp9ek7Sv3yXfwx78
W/lZAUjYVn5lPlczuQ1YWfNoP9QjLDOMOs3nLvTzd2WP8a2ZhqOzm3iEp3I07Ct0F3jfIqOoD2Ro
RNddFsjLVtXTdT155EuAOr+IkyZ7Nd0uVauJ3mW6Gsn0OoHmGPa9Z9bvEL5YEi6gx2znEhf0Ei35
g44qigd7rIi78IqCrkYD52eibiYzM1Cu/QCGoHuc06LeOQ2Bvduhiodzo7P6YFuaQAyF4AwLaCRO
KIu6a4v53W0no+BqcqPurU2NABOk234JyZA9sOdFhzidi9fU98S5o23JbufF5asamHFAr7EGf6/x
fQyHgraus3HMLlFE92Y1soyW5n7bV3KbeDURAYE9pzdem0ThukAUdIxSetCHzHb1YxqaFTRgcyh5
wHLSGy+V0akuTPfNQ+T1qJmroExRhnuhhjTad52rTk7upmedWN1qiBa5qgKWbK1Rqdk94Fcb/bMD
FP5oEN92zzeEostLI7yz1twRyDnNQ3RXzFF71kZVblRRiZuuT+SDKWZiWaxY3FZFIPTKzsqAvLjI
p7c09O8paIt6Az06OY2woOG9xeGWLd/s1nEX98c4Lgj3A6TWnee5LMgkBcLxKW4sZ9ciP9H0K1KH
XLm43lVWg04WmbJ7zBy0UEyZDCaJIpt2vY71U9jheGTgOdfrINLxpdHEytvAQBiuMwdSu2hS1MTW
ODXxpnWq/H50S8dZgft1970dox+RnWcdS6Mg5cFTZv1EPjFMant27PHa5Pi8x0kko/XskjMo87S8
VXbdneZksPwHRF+4dl1IynvTJoVYWmX0MCnFcVQ3AewjA8h9S0zI1axk/ewmsQnGRejqMY1R0a2B
Vw0Hv9Pidpjy9tjzHYub2e/aZ8/pRt4Jk5CCATtlRHAF+qcmJuHOK4NNn4uARCJ4aUq55nGsrOqu
mywg1EZfXHW2bu8Rd9hfLcvvt0wj8notDDF9DUVUZYSTD2nLo3eDXeMIfaCRlNwkc0HLM4jDk+mP
yXQ2EhunbMfmuylmHxSxWYuLWdjtuYPHe1cI4NMbKuZEb0Cf9hedCWdiHbWIFrdtYmQ71Eu4MZNx
FN42r930CtlzQeCE6i8bkWEBdNHPKwJNzpIK9cLOLfPStZVlrbUYuwc7MT1Sb7wiupwVwY85MQEP
sKAiZwO/LH7w7VkjGxddfNf6A3HbNtl++H70ly4Ws7yoXU02hoqqEDungbu7LObmptameUSHnSVI
KCN72+LqKY91ZqM09/TYR6d2BOJLyK8mGbcEKs00tIary/pnG5qrMH9oDGI2fA8H9RSM1lMj4+xs
F5Y8RE7XPAufcMhjOoh0MxMj0a1pDRLjlqqc7ACnJU85M4Z4N5hz9sQ/QSFwIO6CLjZJuiuz/tkO
5uGcBrE8mj3MDvI7ew5kmlZ4V0PiCC5H6Tv3Vummp8jO6nM+l8x7p8jI3XXS4TPzBlzRPrekI6My
Z5+gWDqWpHima9PS82fNpeAhZ5T9GpGp8lUGrHuivnO9dFot+qGBI1G/ReOBiBSht41K5lNisQFv
S2O074ZijM5C1e5WK8z2ae3GN9Ka7QOPVZCfi1r9WTWec1Pz6bZdZOXJZuo9nB55G/sXKafrTUvL
fy9SUxyxDZBpislgRyThACRgKu7r3gGtyKB3/jUkdXyHlUbdB66QSLCkc9GoPL3Mh6h/zePWvujK
orp2OKGv5MD9eCXqduAXlJW7h0szfEkbk6l9mMQHaU/6VLjEJGwj4ghvFKDP8zKv2YWp6ZobZrgp
ysbUqbbR3M/X2MxiTMYdTlqzkjvSjQSR2BWXiSlQDRt5INtdm/upu4nHIH3xobTcWGkudhF6LKay
hLG/IRqxspUbgeVak9ydX1Vm7h/gBDMlsLucclAhcHNkfUxDe6FnW/lnBj7+NhoieWLkURLbhJjt
oY1IxlibCA6Ne6yV1ZUhOTK7ZvZe3VLPnypdD945c+ygPlhI+rajGGISvvv22lrID2nWF5dJZ6dP
XjbGF3aQ1I/O2BknJMPTgbm5cxwM9uC9H/vNEZFYe3aI/j66ixKToiMqb/NUBorlLoZLiPzRthll
4p/nrCDWVLLJ7nsg5ndBUPnvGZ3cRRiui3c3SevrnvynreRq8IqXY/w8NqO/t12Jk1gKA+Ugsrlt
R2wi0pUmTd6ohlIICJk/fALTD+ErV/ZuYII3AaTv1SeD4faZZp8kPqAM8+MoHefMqEhwY+4IQ28W
EtlcFf1V4ZAa6LlxRDahRrV6Ndv4I4xkyIfNVCY2MV0yZu2iArzs46BudpMdqqeE9I+DOzv9VZCN
hoFc28jsix5J3VHZ4XhP3nH2bLkzu0udtMa78M386CZEOtn89d0cGXdp3IdXOm+zGOuNlZ7S1ulO
lVm2t1Gt0g2N8pnRYi3eW1XOpDpHdUxoW1+M9ikKtfFJBRK/uJRKpffmlE2rdkrSV8/o1YXV5wZo
dTHSCshsUz8EdU9azkAW0bopS3j4DNKzzyTRtPXlLMvwM8ZCzYU7Z1jskO8pr6QRKKSfgzQwcLvB
2dBpsu+dxGyJGzabN7cgBX7LIGc49obqfo1av3/LCt2e23QcPlUsXnO7IC6NQzIN427JMDpSgo73
0ufVJZI4KN+TlhVnybi5MROzxDVlVr96adidS92USExMVFKQiszbxEy6c6D5KrbCEYG9skTQHTVR
YM6+7l2b3cDy7kd/MlK0ps74qgw5703odgyTvSg+akpTYoctLqibOKJtt+EdSCq4uhS59OcsYBIj
5tsDC2/iSt9H9UlLRXDa0FjFBUFy5XhYYO6vFRqyzyU1g7kilip4zYOx3pt1KL/69Vy9EGcgyfO0
B72LQ0tepwGhECE//RR5HDwro6ZvuS7BFJw65s0JT7Mqt2YeqFvLKzN/D3cgOvRTiwpkav3q3U4a
eeM0PdfGZCpv6zQdv9jmWBMK2lqPXT7OSx6SMeAiVlPf7sE7m78CvE1uKopB8jXpFX0Wle90+2IS
9pvlxw5vjYMNAiatTVpfa90Vdizl3ohSDFFWqwl5aEpOGdkDxPcia9/2ZPcS19vJrdHOwVuvHAQf
7qwyvapRgFfEJcj2Muoy504VKt152AJuRALXH1QANQJVGpdn1GpOXa1J7CbDLZXuzADUFNeOahqC
tdvKvQ+gng0blXiLhSTuqINQ6ATU2INFU4YJ1zZDjw/6BpW/vfOUyjh1/TEqdpJGUrxG2dyrrdcB
HiBHcUwu8Shg+8YaaSQbGGRTAhIi608cWu0TR3l46TCCJWAeV9xOkQR37i1lMjdS4m207OkJIqX/
4KV1fBXOtToNqImvtRtPJxFNCK/RN47koxKNWNYVLJ82JNg6nToTJbOpnbtIJ8VZeoO4rP18vDG9
PE+3SvfwXWj2wcCQk+udjWkIXpKC5KONRazy5Ti785OiuD8QKdjc9DgqPg/J1DySfCyAOYTxvDjr
TA2RP4gjRpPZc9C4+XOCFOCswf4f2q41Ty252y+NVROxFsD6vrctmb8EnaoPdVf17cZoSnmL30Ec
68Hpji6uHvBGqqVzVCUDW2Tmt9FVXyv1lBeOuRwSTqVWdNb8naTjl96ODoSIDQ4RuhSdKl88oQHX
OvY8HoLImW89v28uuRYO72YZdkuqRu/dxpyeHDVjdbQnn7VKAfDiVnP5DIgW0mYXip0fp82uysfq
vtcS6FiRzJQrSUywV0IjwN1MIh/PtdMy1KsnzT3MGD37OidRZZcHaX2Bg4WXZRLKsEm5ppFzijLu
F6uonvCBILfqyp2Ex9xsc0dpsenYxN79rteXqTWk16YAY38gGBdmvukqxi6p6BTcSvji5WZJvT/H
2SDRc/hFfmMhNTr2WnOxMofCsq8RLPK+Bq0Oz4mgsrqro0Jkm17w+nyNVTindziWYpQqOXcbSYID
jYqj1ZSzdS7dOsxvGBTY0zVZMlFTrrVjetHBE/ynn4ss7jAKJexeBDaVwKQMJWAMGYLIm5d/SJQ/
y8yk3s7KbKJ9ONb1s4qQ2m3+UXixbyQ9EZ1T442Xfqn8m1wImEA6dd27f5SN20cl09dta7piOxRh
fNO0Gecl9cq95/TtfWubGAwj0fxnYpn+Pr9Y5At/Pb84vVX/dfk2/Zj6RF30xwTD/4UBhQuyFYk3
CqRvIQS/Dy3DXxZ6Br1honO5CMPK/mNo6Zu/AF3jBxe1+I8GQd/4JWB+scwb/s3xxTcY8PeDAPiY
zEBQ54B6RSXxUW+WOnHdKiHmTenNFWZUOcXHbDCp0z0/PyQ0e4MVc3a5mBma/krFpNGfjZkrxWqI
s7g4CAQo0yrmPkzwDM0X2sSdLueVcBIiNBjgps+DK7xiLVNfvxZmQmmVdBEaSGqjlEgyk8p8lVlx
DyfNHRhGki2Ex7a2bzwjHX81z2peTaNZcATgHAn71k/3Mz13tao4id6QH83+GlNTf9+5NNN84p7W
edrSL3EIrNoPwDHPWhgz6UeJmHbtrHCwiCrX9rbEj37Snpt9pmw6Bq7XQuu0xpjhjTNir/Pq/skz
ffb0JFYKt7Eed8j3zWI/Js49ScqRgZMm7h9ir2w2jRtVr0t2FBpWyIv7ORHmmwXLBwhQD2OLq5r1
NtZZ94p9sD5I+vHYmsvy8O3l+49y4L+xAPzdOrwv5PCWp2/fSwe+/chv2gFrcdWC2gXty5B+ASz8
Uzpger+w+pAAgAyB/otG4I9FiDwARi8zRjI3bGQFLj/0T5euv4gKkAXTu/D4GePf4twsC+6HQZHP
B1qwFIvamxXJSO7DoKile9wUKF/WnBdW8ilKpE8EBgM2g1u4OefrmpcJAkCIcwxJuFt8CYDerxhA
bnxaSAeGW8h5J5qW7VoUFnBAugevE77mY4SZ7JPUtA8xRYYvMB9gKmXcYhtjfnBrF0eWO/XIt4k/
nEXj7jVCsfVk+/nXguHaeUAn8KL9Yb4jngw9IxAxTJviYKgcGFozVJ8twE9kOI/DE5dJ5MzKFRRB
nbioAZhyd/FbtcOBWx4sg8v5pLzmRLfvvTGeBv6GPH4tEn/H3eQzjVSYizeJ81RHFKRyHtTWtcmT
nGO00r12vtTEid071CjX2ugpBpg5dld+bbrv8cQdsyecjJop8V6qiShHigmr3FtxOB3KTHu3WQE9
JRw8PPPGIlYF+ACzMlj7brgAJ/DGGX0WHCLpcDNAvLFrYgJqw16qg8a5+xIOlnMVOcpcD/WGeFNA
rU5g7MppiWu0gvmqmrPH3q8JMRUqLoath0X/wla1PpfsMjucjt2md+KEUrON9hE7o9e6n83c7Ted
NscbQsvGy4HEtIuIhtk6cshfk056E9i1uelsY0QqHWW3Og+fyFlNYBYa3K7Llj+hgKHoxShKZNSM
G8w5J68sa+6Izheizr1j2rjDKvCqB+EK9zJManCHOH32QJiqCxQjqP+h7D5ryuoV2yL2V6/1HrPU
/aSM2L0RHWEzQvn2hYyTeh9Rx6x0QOMeREPr7KdKfY6ymoy6qbQPuTuLE22JaGs3tnzryyfmjBM4
zKy5xfeaIwQ2uSUbGB0Z362HsPu1Dq1JIMzqzetyYnZVebKjF0afFP1Mu/Fg3pwZ42Ihl05X3AVx
1a9HBCoHPyclbpgpsLDy8sXgWX8yta+fxoEnOOST8Wy386NrFMPZwFB8xparTnXVDztI5noTM02r
lxkyPhdjHWjlrGq36aY1wVb6FGlp7Tw7cV5rW3MKJBOzo6Y2LhlBjlu7S+c9A1yLZGgvus7on1zW
WCpJA8bdW21ENn6q6JwcXLPoryVVHCpMzrPN0E3PBj+C1TcFblfa3AlbgMGHaOr8Q5GSzDco179u
Qk6TdZeH8qliUEqQGF1RJMXT1potaqHR8k99CEiCJLF6i405eizrmFc7a6ezNVhqh5OcQY1TYV2i
48qD78xHJ7abY0T7ylz5blCdmqI2j6bR2Ls4yz9h6SIprqsyaIfK2BZxdjciyyLZrdYh/Tb3Lcy4
Vrfz2J8SLeXGRpuOw6ki/kw7ct1SR+8TZ+RfhowZ5Xmvc5Bk/daYKH4mTYStYWXJrqRCOZeoFY/a
zbEXoXzoqDY9rAOoBh/mnAa1ps67pvXV3JdpOpyMRQSZyDzbWukwEMvulGcEPRSR2gwfvEyrM5GM
qHlQa/KYxAT6M7IEd3sLmzrI2kOle+ctqeZkLe1qXoU4OdaF2dY7IgXVOaDWuicxkij5wrmAP3IJ
WyH9hHXvrpX5J4Hjc0uEpHXlO6K+SBJMlyKP7xkxImz2PPh0WGgDn8Z4wdpeWYTOr0Y99KjBclIl
FUjEZvJzmByUfmTZ8A1KnV8wlg+IjnP8d4egy0fkGSn0WMe/Rw6Zz6vGiM9RFLnbjBoFVaLtIe0N
HdZEt5DzEKZvZU1XevKMG0qi99Q6OEQrbyffoqXqvMbi4HllsvGk5THD83djrd4XhYjclYm+mJKe
y54qiYauRCrurC6fr+1F7aRr+wjxb4stqGaUScax0QGkgj5QbxMi5XcDKoVjUyBhDVv9LHI32xpG
CXEwW1dG5C7g22BB3Nx4trNykYZsQFMO59i0qmPvuQB5u8o6hHN7Txl6PZleCpx0gJ4AnP6KKchw
o0k3fDaYbmHbFa+tmrvVGLvBTV/SP2i8apsO0Qvo8aOydHdoJis8aSc8eE5wgrrc3ZOftjOTvN8L
7dP1BP4SC+Psh/wrmmKsYEbMHIGIK9RfAGNGO/x/1J1Hs+w4ekR/ERX0Zltk+arr/YZxn6MDDQg6
8Nfr1GgkTSsmRqGlFt2LNq8cSQBfZp7845Tlg2dXFaNxI2X3mX0jl6LmWbN1VxayO7l+AYq1xlLC
3GP9OUySvmDFfVr63UALjCRmgzJkVLR1bWzw6JvaUfz6uvvT29Vn3k0Zw73afjGansG4cGDGLvNv
tuML/TVWfpjcVBxW2/A+C78IL6rLg61B4erGlS5CdBZu23SSQBF4Vi3F5J1a1vRjGQZyl62VvDAu
vKKJ6VOAAtY71iM32Q7CE0d75tf5JljvrLAq70eq5SP/lpJu7ck56nVuKkRzS+3CCcLMMrk0Z1DJ
CBVBtPmfaEqnVxAo3UG487wPVgdNbBZfrbKdfWZmwdFXs3P08/7PlAsBfP/GVV2iNnwGBeHGTegB
45RFdkYZNfZgD0j5m8EtH22k3hPTOvcui8buAb9LsMmGRu/Jmda4LSpzP9eRfxrpFrjWYejvUOG6
46pFe86tVB+NAqbpMqthU/el8Yqfyo490kg7rUuWvWEtxmFjFu76GmUFHGToEuo3jr6VEZCWdtLL
WWPbUOuPClYIJNXBPUVNi07bGMMbMNERwC2ZfQ6N86+GZCi0FMPNziXnl2tdVsCnDeTPeboEtnB2
bu0fUNnNnRCmPJoDfOrAHhO3zJ+9rnV/Marmi2XtPlKlU18mZ5i2o3JJpZiNten58iGgCp9Gc8xZ
9Idq7yDZbd18GuFhEmH2pYyVPV94BCx+Xmx99gNmEczAfGnusBPETkd2tDLTU1VQAV02hz4qzyNN
ArFceXjPhpPv8lJcvW6Oi0w7J4b3UGCxhpEUYFpSjeLShrW7oyd3X43LaWWA/agnP3gcU4AMSz23
Oz8DIW0ax5TCz1URBlz0gx7OxUB9elvsnY7Mfpl9LpVyiFy2GFSau5AEXKwMDW3EKBGUU9R+zBBW
tV4nYKBuW1PdYPYKKEEfr/0Qp0RZ6P+1Y6OaDMTgmj+bcKEpDrUBeht3RxIGZiKj6GdODiTJKbpH
Ug53Rc0GkHNrtM/DbDtW8w9pfA1dk2MXy+mGD1nKEmfta9Bh+klr7ylM+52/8E0uynJ2onQv5Vi9
VuD4dnk01dswYOsFAjmETr4vmvtI5z1dst5eZSDENQlFcFwgxAYauBNsB796JDkALkMXm5hjCA9i
dXDCJAvYiN8oNccwC3+2U/Tm+Sdtj9ea/femISi5Ncz6qU993v90dmRJyfmtVFUMDjcMD5k8YG0U
YFA6J7c3XZSusXaLvZuh/RnBASNcl0BO1/dpTtn8vJyXfJgA49LJSiDzbXCdbWWOX1SCPFOa+2vq
sz9pJbeYkrAfVZKhcL/vwd+QesIS63jFY5rOY4yniRJ60+92dCV04KbHi2bel1hmfXIzOLyj725k
PhZbNbPJFvzw4Hy88BksQ8yxYIo736G8eXrPHZKdnWVJ/DnIpXlxl3nYbRe7iIOWypnWEa9NK2vQ
7vItC+xTuSTTwvNUe/XwuGTwh1DPB5gMJ0uWy72xZqRebo9NYwI88cMYnJdpbQj75FZxMbiT0a1O
HUYfvYyHvpcvaNb21hpCIOyFFy+lKO8ar+lP4Dy8g84zglhcddFHB4V+o2rD/iPW0vtCHt0sLbgL
XZ/Y9vOjtsOWaGKLLcSOxdLdVVyGHDKWPPEEYNwmz3xcOzLof09OtEJJk8xDJFc50/SdI6H6arNk
xIL77W7uiy4ZfOsHn+4kDONaT4OfBL6a7k0oKa8D7hjezGLeEfhK2RStoIEMv48r/lgMQr23qepR
vVulwoYW0bVmjdYO8b/dT8w/z6jyAFPWqL7KKPNfw4oAJhuXbm+3AV3A3RNePN52xIMuTDyrBxpv
kzUj51oO3xMJExGFycxPuGKYvoRoTkqDgXPtuzYtTl0hiZtmTXHCMb3XU/mp+6G9LwcPZHY1narm
9mTSU7WrYJENc3hXMNg/K3diLNxL68qehLjdPFvcBMvOF+1VB+jA5uTv3GW9qihlwSOQdZxKMRwU
TYTHEc4/S4ANMDM907PCMJbE07ubWpwr5Py7AZLDsSczN5Qln6a5YaMPbwl0zDSx5e+XPdgS8H3q
aZACOqA9+NzOnct9UnyICVD6WitwQ7g17ydzACitVcYpPeLZZrhqy3z4hygKPw6djM8lnGAX+dlO
Le2LK+jyNqHRiMj/M1nRM+P7J1bDpClgLHKfHkOweZve9s1XwXW+GWuX+1hoHaeUVW8KN6LtduZ9
EkgEdjOsjzXjeRJ14tvOqo7HmDaSqoSAX90IDmax2j+pmtg3HOexjgpgft7ebNJTQyN5YmAu2iKB
ZtvM6+p3BpNbZBNUBs9LvGrsWIVJ7RNWfrMtSHUi8k6kh2Mpoktug88aI2eBvMgcLlh5qDLhepo0
2MjV864CqDMPsBQaDuhF6ncKrAHBJzQdOhYYAF771tfbqSC/bo9vbIzux9pMH4J1fbTxMMGM/rRL
6SaiYfdTe5B5whQHqV1a+9wy392KSaRwG/blsIq2EqAOR6H2rY1WvBN5DlDRB9fOhhcLyhp2v8Oi
1sgnEjHHHTUHOkFVuueNv8bSCrmKl27JNhRn4XdtjPKjDcPh6mEa3AdSgH6f6C6HcKiD74aR/h67
w9RwGqrEyWai/2Gsk/O+aqUBlBFPLspyjrPcm5Myg8XdOlAWdV5Hxx7j0qs9co+ltXJGLsOFOl0z
YIOpJytnqdJkyaPae68NMbu7MSo+8nJgOgBPjW2aiaTI3zXgC0mEY+qa5tWX7tcIS+2YlW19kq3t
xVUX2smk2Ro3xgQZKKPvwiZae8G2je1wHIIkGNrg0TbTdmNWLUJu2BQvjefDmpemgTSmWXUDvOc4
GVyFw8jGRxSaxvecVgPczaiJB3fw/hg1Z74KXsA1opXvRaqsOZgZZUu2563NRnKTEmYr5XsxLeZh
MNfqyM043XND2S70hJRt3RqCKVJunT5bXmo4m65V7dbvGvmECbT8GpVvcvLqvYOX2yVXmTKeMJ6u
yMcQ3W3Fmb7vGm/r1O7C2pKGuwznJLKpQgRqC7ELrKCErtGt+WNkCzaOvQ+marHa883UFCtH+T/6
DqHcGlV04lssoJaBrYhdNfGiq+JGnBxHbEE1sYwvjVsX2y7UKd7rsFv4je1lN2Pm2MlxDs9VtYRY
ezAUsasJCjpRlmCMB6+y7rFgyO2EbcTYNCkMdFF4/icBd/PaZ8MQ68kj3i4reaqyyLhF29XRhq/G
elSlOwoFy1ffzb4lQ7xHpPFvz2AM2LqBsZdR3h+9NHMSETnkZXIeV5Vs3NtP6G5pxmLn1yZ+NibS
qa81O5SkMJnVpeuxbRtGJGts1xzv/XVX1RNvNn/BbIk/ES9Pt4zWL28MwhOb/AickAcT1pDhweu6
bp83I+5qwlSfjRzhcaUixjuoNkZ2a6dmqGY8IK1TeeAudX4yTFUcIH/iT6Cz+hCNxBq6URe7obXH
PdA6kFtD5Nqvt7L4Z+tWNF8aEY+rYFo2TZM5T6vJSGliPBPPS589GCnzBZZ7I7GIBx5ksEwPizXL
R9fugnceL+I9mrziJcvT4M40FyC2tnKe0jHjISDwNT6VePSPa2GJt0b6d7abGbyFpZnRQOZ0fkYm
ZUsXWq5Bs4mwlyb2irImxNs5746XM7QKZQ3GNnM5frWUJR0RVK37xXHnYOtmurpU7diD2HKNch8E
f6sEXNonl5ENMwFoDZ9ze+O3FmA7PrBMMv50eSY8537pIciHhklDS+5k9haTKcZyp/T/I5Pwf1II
/r9xmazwX2pwD9/9dzZ+/yU2+Lf/5e+5Qc+FyhTAVcbfRqqWv/5z+G/4BAcZ3sMMJ8RDaPnGPvh7
iMiA7Gkz2rfAwf39X/7X+J+k6L/5JolD/lC44XS3/58onX8d/vu3ob8LLQqyAqklgkm3mNE/wEY0
y6w9+1m1dTLx3FigZn2SgnGXZv9bM+Y/fyVI/6blmCDP/4fM4E6Vb8FAqLZVwKqCq8h7mNfK3bYL
G9h/0F/+Sfjln70UsSzb9vkGPedvUIZ/+FBsbsfBJrGwNXPrIRewggyLQz7bqH/9On8NO/7HlwfS
wSQMYfm3DctfvzweRrgqqqjcVoutaDlaSm/TcMA7d+FAF0yZVe//+gX/Glz8+wvemKqABUj8+Lc3
9A8fjOwyHsKyqLacFsQ9+7mvci5JOISOu4MyQdlNrlT8r18Taff20/y3WMvL0r2FfEXCnLAM/YL/
43Oyg5BEfJx8C+UoeDAmLX43nQZAgWXx4OR5+Dwt3XzHgS1gLq26Q8FO57R0U3CXkm9OvJ6eItqL
6vfIKtSuzPr5NAWm/7DmWRi7mAcuuR77Y2Qa3cHK/OCZeAXTdgubjFJKMKuuMVLSrtQN544hxMlf
mIkK26u3gZ1jgmUJalXcV92QAFBKObuJxfpI12lgCFUFn5OZ1lTeMlshHK6M+3Byw5+pmbpfALBV
wbaScRGkDrZmA6zvS3A7+get+JVXUxkz1cA/GlDEZUegBDuO5QkWy5LvI6CuuwCVhM9jOYd9Lw5Q
BvxNNRTG+y10dMdsed5anKV2vj9K9lwqWN7QWtQevktxX82hjfTgF9DQouHgmfW3yVD/kMq5ycin
quztxoj47kdwId2QIZmZS4WgVmvas0ILAqg5h2K3ejODRjcNs42opykx/JEZZ4T7KIwFkfR7r8Sm
ghF9ET8GqBpxOvgwcoTX0uQ1mlVS1Ub/gWW/erJcMb8EOXP5kAkWtqKV9rS+sX9A/DDisiD+oJqs
cJI1LQzkG7yFRmECc5/D8WfmI6WkeWq9GE43ktZrU6+I9VADP2n7ih22SI99EZqoCDKD+BqpU545
1X0pWGQJwKdHKxhWYKr8wwM7dThIlF0I1Dbt7SqUOn+T3jDvhbCn081A9swGUlK1VWMuJEdfB6eh
9PLPzALJv4FqQz/QJACb5hV1WavpnPBLNBxiVJ/RkFTaP/E2YoOuajUe5huODiNBT7m83YcQe9lg
b3A16e0Igz5x65ZCq7a4L+j1VMyzxl8DjwCCJxGJDNOfFYdyp7eeBnPofzOFU2ekUv/om3y5zBid
XYEPII/Nas6nTSPZuXV2KRKOlPJD+lN29KfS4dRLExXaSg7NnMpdcIrkqghEo6HoaT6wo/TeYN1i
CaZkeJtnDaz1tkvfw4FeNkzB/ofh1kCG67x688xphV4rxZc2OCnJNuj25Rr+HizM6ENTBB9W61uJ
5w/6BctC9tRMnn/xJzd6TesKr3Hmh5xKzewUDXlzNbn7UGhTy3x1wBDdj06X3llWEUL+JGX6nKce
6bh2Tn8VRZbfkzAv4xXd4RwVS/UIWll9ICgGw6M7dFJsDd6G+mnk7t8IqFFdHhi9mu1ubibiAUwL
VqirjLrS9qlnoiP32WRLeQgXH4PqdNNyEjni1PrVRLCcb6OhMd03qwybfeqFnMuwxrTtNTdVeqgc
FZWvVeUAtMu0MH+pKRqDnTbnTG+zwjK7GGNslV1ZUvi+12ypwhhRzP1amXPQKGWvQYCzrB4HktqV
O58w9wUK5TN8gGoKpItSmr1gYzcw1uvcGbqYNsoDh52l/g4DPb4UNAhUiRet0FFAZrvXMFyZKgoN
Zu/EKQ5fdkOM6r2pTXfag2VcvusJ7CPHG8VQVdpq+TmapbHux0Y5b6Cgo+BUBfnwp+6UxsuL7fil
rNLBi+kPMGiJq+01P/aGUbnAeOtuOeclyKGEHYF46rMsJNQJyC2t+r3ZoTz7qDdELYaLZ4Kg1Vg7
N70KaNkeeiQXJHNqlYIuke18ysJ8J9ORC67R6ZuDwZpeqbL84+Z6RaPOGeDJqBN0EdBTJ9MuDDau
0Q77zHNOfRPCDhkZwBjjDZrN93E0JuN36QXTRSJwPQwdhnlTjMg5oOcORFvIgOnpueLyagc4IJlV
HUxeb28tdP4NefSi8KP3vn8AXhLe2thu6rhU+y7zT+D6py3BwobTkGtRmKbfxtt3tOZ7VqAtnvsz
YZmznxvHugvOYhFv8yw/IHMUe2BlPz2Mnc4EFZfYodVPF8vvXnHgTq+sQ3up/YPpZ+Lo98zAsLCO
ZPURVVMbpS0jldQ2Lc4hD7y3v75VmtsGpSNLumD9xt9+aavqyiq5h9z8R5F/ax33HrNrUmNWbaV4
bJyooRDN3c8U/xRBPn6NPBs2dZ6qxA38I/aIYlOhhN9NTfond+eXoh/uA4uLJGoeO3u86wK737Y5
CVUDJFoEV22jh7TeIdk/hh3X0bQeAlOe0SH3kC+nmBnEz8WMYk5M+D5+j50eN9JDfl7FW9sxBBYe
IJRKoDZXeKnS1Ikt2Vw8b0E2Cg7ASeOJAy8US/Da1hZwNSOw4bsnIOiu1iWv9H3t9qc+V1iiNLV+
nJn5L+RO9fOWMdD9oGZES5PyCbyqaFjj1aNH4NkNes6Y4V5OywuZ6Zv9vm+vMkwPdV9zHdk12oe1
0x3FYoHQnykgM6QxcSLDtnXpDb6hnhmhtQZZoCmCANYa7n5cZIueDThPN7MfW3O/v8npmMg8vbEB
crWhQMMN7H0rc4YzusefzKTBQqqKOwI+92MRPDhIVlT5LU57ESt1ILZ0xW4ai5NbgOkqZU4faCVe
Co+tIf6Qq09kdF8JWvLW4miuUJpV/i3a6lfjmPIpdzNE1BzdzWYADR9q6pxNhib3HJGI0zJz7gmI
NpgGjOjAC/Dhy4Zjtk663jF3wWD0O2MJ33Wqf7tdywbF80dIhhlj7HwU8apgpfuDxWgmKLs7yM11
IgTcDtPs4Wkihy+RMT6aQ8dAufU+lAEbDpfqOWLEwXjUPMq1poiyG4Yn1Nl0R5oA2JSRIqna87dt
YKBmvoxFQM8PadEctHmLqfT2eq0M7ygJtBwKzG99puDzB8aXw1p/sMaFyWhoXQmNPDbLXB16+6ZM
umX5WSFU50Z3J/JIfeSckOK5F+ZmVPZep/MTo4AqGcbiY4h8teuX/AOPAwXbvEC8hMujmoq31pqf
qF45RzNjVSz2QAmjdN/Ntn2HQHydAyBwuT8A6Rjy54XYneVMR6fuHiNHn8ZCXSarXxgP+LhcoryZ
98ycr9Yq1m1o0jIqs7Pv9od2me8ZslMoM9oXWvReOm39qYr5EDjySebpG/Lak+PR21f1l0DkD1WE
IQQbydaihQXq1+jEhV5+YkNMtDa2bhUeo6E/KLhgq3QvBrfrDQmya1V1bfPsTpRVuQvDgpiS9QPG
Q0IQgJl7GWIn5xFkGeGX5cqnTFvUdbvBfVmJLWCWnc2gqFeEWPCmJFa+GhffbF6G1fzR4BAFbjSh
+sGRa0nScMkCWVQO7vueD56F+Kb1slByKtAo8nkEec73wrq0XuQCkb7kXlc9uv3YGnAZC895CuRw
Z/EvcZSP1mGokC2XnmRo1znopN0YbKLOfjUUObo2RB7vSXjW5qSPETn42OjtX4Dy3tqKThMaGKjU
qYyfnUDO9LLRP5XOjHMhV6+idZ+bfDRi0t7lxiYksVG0HOeb3umLR6+Xt1acINpktk03e4v9Zgwn
4vNkMZupu44+YnwxG9uVW5tLJfpQovlaABcEqlyf10XQqu70JuxuFie478Sy58jaDZN49wb6b9j9
fGpMRrVgvQl8XJxWVwPmhLFwAG7TJsOiyl+Ed3/YxBa1Ms7Uun2nzQ1QYKf3PKa2rs/XKzIx7KBF
RRvpWyuMX2b7fdgBh8qm574NWFw6/8jn56P4Df6A7rdY1Dk0kUwm/1ZhJB0qGFVK721W5eclctm/
lVGw8WoFF88W6pxOyt3hdDKOKxyRcpPSHn/wAS7v29UvzQSkQsmeNZOJJZkiO63+Xa/M6ytBIWXj
0Hirm67Z0rhB+UQ6YhW3x7LbWMpc3lZyPieVGd7PLMqqlyrq75QqdTzovn5ex9rZrB14+TlPqSCq
Bg4iaBzjm3krAahq9sdmreYfTW+HzJTr3NrWDnJ+gZ8yaTPOfLd7kasuo6GYGUv721ry9WJ0hfc2
ZV70J4AssR9o1WBWW5ddoguyqmFeDdE2hCgbZ5OAaUz457sCA3noXee6Omm+m82wuhPaLn6XI4lZ
cIK36gro7vFIwyvLA9tqatqZTm+UjI5NmC/2hqCWPhajJVsysDcLZNNwaMqs2r7k6VKeBtMqYncm
F9EUw/qQoqXt/Nlb7ohoDs/DoLx7TI/1ta+iz3Z18OcPpvs7FZaVwrocON74mQ8ugGu0jYb20vMU
3LtDW10IefrPvW6wvzijd0eSudq0tlh2qexl0hk0OqWmN9Ge5PpvJPTXNIYXyCFKd+rqz1NA6spS
tAiFKn3soqxOKguN0UkLbqdJju+Fzu1zY1jWI8MBsKxR7lRXe62LFyOr2P6mpjmj93tpteOKDX66
ltFugfCH7wtX4Z+AGMd2Kmf7xxI54mJWBKpHX3fnvO4Lury8kr1FVOY0dMkMp8XG494/VVCUMU9O
wUECO7gSjxdbUZi/RyUDpu4RRcdpHhJkWpx7GRHinPGsJFrNbM9q65gD0qBfIkRdttJtxoPkpNaI
H3qx+yQ3SbmfPaIkT71X36YaQbngrytt2STEFi0CdQxnZ8SYLGfXZD8Ik+tWX8zadtzwT3ODv7Tb
0ONyeAhyW+vxarqysOZEUs6BOEdGy4TSD24As7fUVYnRa8a6sF1EIFomXoZ1VYio7oNfhdb74NYa
j9JCVpjKjjZ7ql19sTy6Uv16JkOfZ0Cf7aKt9oMtw/dGe87NVgLLEq0OlcZHxODdsxHNHTrRe3tn
WXRTIs3kW0w8KgkXvLwtFSJbD5jq1pJ1uh9r39tZkU/T32iyPSEn2DtaxvwZSTt31M7WTcAIpiQs
GTo0QzMYumBVDjfuSMAVZW1jLZHa2DpCx2ThX6G127eeFn6uqpv2fNTlVLlht+fI/6ynBf9YNofH
FPwLngK5LWmFupZq+XTD9bdfwDbVNwgYjhQCJEbunPIu3U9Tj4zEBrgJZs77C0b9qM2mC8Tggfg4
MeFlgVoMEWE8DVXRX7shnPejWMU5164AHi8ttpiOA8LB/wnKkAMI7qzExRCya4U/bouU/t+2cV9S
m12wBgFMiDviSGFnQ9wtUR4HQ+qfB7sJY88joNrXAZ3vXdMfBzjE+abGQ7eBUmHcUUjrz6FFO1pr
JEGnK2y+64+oz7n03AWpBv/cTluSOwvFso7r3H/0iJf2nvahNNPUztQm9nSEK4gLSW7aCI9jF5rI
Bm1w4V6+VYUHDn4UDNnEn937vuvuqNqIjrlvDlTNLNFJwhXX2Nt0STFHDbdHddl8HHvxA73LT3wx
VFuiGdNWhVW7XzT8XldlXpyZTp0Us/ouMLbs8rCh074g95rDMqEOPZT3sh2fyizDFdBnb5NJw1eg
55tZTX8tw828ak7ptrbb6MANT5PPgvBqS3qsoTfu2po5xNRYzoeuGyxwE2rHwqAAK69zhxdU30lG
tQnHyjrhjDGePQKKsaMq+O/C8/TOtmmqYcsRQ1wJNplZUbwnU2Z3mZGeOal9U/HyB1/eOQ95Ns/w
H+7KRYfXIkrvIRVwnujt6dPBD3LEPbMgokzOH4LpqdxIa2xeiSOPDM+yx24wiwvNJzzVVifaTbBa
DhjozU+LJ/Oxq8w+GRoZXHnGlzHOSnXgHCO2rAQjOl0gcHTg79B94B1NRT2esK3lA9dCtFV+qC8M
wuv7cpmJ0pdl88PA3vJ4c+aDT4i88tMbmgrRz0qPFJdUW9Ut61bag0txtMs/HOucMh9TBzuzH8yn
qPMQ2zWAVxoVKfQJJZBuKEz+FobD+Axqy8G2l3dbeofke2Zkc2wZUoKyaaKjQS9MuQGFxGSTUj1O
R2XUETsGgHeHHwusKPE9PZLyxxbtxJNDN43n9JCfbbveZDNeAOSsmPWC663GT+M6dxCmzPusVSjP
QcS2LJANLoiMKqkCE1CEwg+yNMEukO2XqDdO8K2pRTJEzRSifY38yjLZOC6NxsRCO4LLbtEw4hm0
WaIX2OGWt35wOZQH0BwuRg4SPJuyjYBYTOxBc26PDTZO9+ZXvCjrq3ZhUDkDvsLSodaG++nBXya1
ycM63I0VA/sSj2Yc0S3xgK+xvnN75w6Vl9jPSiY4iQrTPxpt8ToI69UKIfurJuck33psALX0AP33
PCW4JGgJMjfOVMXO4L9JcBa3nBB7mHW3ckycq+YYjc3WXbrPAJ9/mToPjg6/6mX6wV7KY49bTns5
h8M9/uVfNGO5u9JV8ATcgHOHUj/ybE6GqtNHSVA46aQ5HK1+9h6458hJtjTK96zxhA0slXSF0Phq
swV1+2Z6KgLDfKjwgJz0XFy9Qr87Un8bJTyRmsnKMw539eTOTDjoh6VrnoSzv7UH+74bcUmjE84h
3TnWvHEL0En2OO/wK0XvqdLLu0c8imqy0Li2I7tngb8k6BbSw9iXY+ESaJ/CN5jnZ5KPYifqKgFw
yhLXZ3QnLfKz8bVM7HTed9NyCgJMGD4+IOlfNDU0NBaykFY5JjuvOUwB+KUef8cSJnW1PtHY04H2
DXZeySykMNsrhAsqIfwG3xgEowZX+uPcq4QJeNLzP7Ue12I5yiNenGOweHdBEX1EvXkuZy/uXHu/
ZuUpA5sQrvXL4prhThR1bBbjYSSJpijdVMb4MsE36MkA9G14YKi6y5eariF2MfV0ylRB4tTfzan1
G3wlccgg0b56aIzV+yLrk/SzlQiL1XbtVGJLY0uGfUv8bX2ncuywTgC0ci8WE65udupCGOdecvc2
0dkJgAin040gFO4WY4m5Mh4oEthFXv0GYxOwVP+pIckpxjHz7WyzZqesoe7L63bcVjvX0MPnVBMt
qexnX6pN15PydkyMyzryX9NujOlv2Qp35Cpak6iSO13huSmpvwwY/fs261tA5JP5O7iqX7XTybul
jtRhttuEVeM023P3MTvOqfb6fT7NRze/QflxCGc4BvLW3dhuxR6hod2ibfacTLlWU+fSDPORiUG8
5CqeeKdV1n52ZZ9kZRmzfiR10z0gh35ge5o3YcaibfqX2muecKlzU5sDs5WGh3c67ILWQhaw+DEw
CQT+ZQkUoJIpZujx4DidE2fwtEWOcDSEOygsBFCM5Rp5KeUa/amyfzqzfVFFsVuK6sGd3bPEiJko
oV78VDzcymdY6vlDGD9z2onsaTdm2SWLWpSmon5OTXkVlF5hT0IKo2BC1vSH+pj1qCZ7zPJRxmv0
pWsjFjeYD4sHA1LjsNjl1nFWCEr+Qsmeuqqw43kRXo0RkIWSifC4l4322KSc+0fusWhB+aNni/AJ
q/xjJwBvTOXXrMYHCkOwC9sDjqE1zi0vfNJRDeShE0mbjsPW9/wrhRELWYDbBLMn0dhOyyOcHOba
HrjRdSih9oSPwh+uPXvK1ayYINjM1vj01bSw24e0MDX5kyw6rOjBBG4WP9rIJFbM5r7Io13nWuel
HpuYJHMTM3d6aLz64jo1uaNsfpo8/UzKE5OuDejNnOLGUfN2pBx4M0Q8TenxAPHTQpMaCvNQ5CmH
T64rDrdbv3S/nDANGUmMn607vvUuj05DLGtSKSAUtg5I1vS/zHlkdRn/wIA6AuE6ui2lak3xOeXB
I5LRq+01OLv0+CUc6oaqMKKItnnBYc+TIPyJyEk/Y/5DT/qUT9EuLf0H+vgOWZjyuETtgWqVJ31K
+YbVP80eUwV7jiDhFMtZutbRq+p9Gnmv4WrcB/RtQGda8X1l7vNYEFdJsRe7mbjOU/27BAu4SHvf
wYKM/Pw7UpMRM3g5gv3xN7ezXMtHp7/7nsNJ4pjV2RMQ6qLlqfLlE0Q1ky5ddaJN847176stIhcS
V/gqoEvSLkmkRgThNkMWjOu1uQ96eivhfOxTY31Hwt7M9XKuo/FeEE7hYJH+O3VntiM3cq3rVzF8
bTbICI7A9rnIZGZW1qyh1JJuCKml5jzPvD9Pdl7sfCzJ25UsOnOr77ZhGDDUrUgGgxEr1vrX96u3
9qSG7zSfi7iChvF+mijL9XbuE2l0on03hen7OOqHbeCRJ4lVxR83I1etY4D28Yi3nLPR1Hi87TUV
zzxnugex1lzZNd8F30dyrMfSOviDbt8n7CFXTWlpT+NcGFR9YKTZzF7cYLfpHJNBL7cCH9EQb9As
QInfyY8guiI6UywHQCHdNncIwBraGOqk3OclmhqtquYQCKU+lWSqyAC1r+IG2mE6edHXWIroMRlL
0j4x+vuN7GeCXRgKFIWh8SitAIeEMXT8q9SL1e9d55CKoQGjZSPy0Gv53lTsSzX4mgSDV1156NzA
BKC++6T0JQQHvc/7R40WgR55nY0cuRGAFfm7v7aJJ5CUZ9WbkvLhFb081jsZOtPvdOfbDwW+y/eY
aWg5aj+uzE7oT27d6SrtLsnwSO5QfvKUQP3ck0qmiTdxBnh8XjHL7r1tRB0u2YW+U1LmgU/gWWH/
tuTN7EbCm51X1BNILc4wvAPCLw69dKQsptY1h2bYUlaXxOPo3M2oGW6MdpB76gmCwM5z3hrAPyky
11wcE4ILJOaKkHuNNAkbe9fDrxThHVBnk3eUif5DknkDWBHsjTujt78gRuR8FqRB/bjV6X5oO7fX
k+FJbRvQh9L/7secAvk4QsFqeg4AdLnFFVDS9toGqHrbh/W3CA87qzGah5D0wU7r4/I9glW1RbNf
d7fOEOd0kLTxu8ogs1r0IVkZEqvuhAETmm4DxSa1FDUl9eOxUVKVJINqWNPXjOJgvwkcpz8OSp0c
ihqdMdpBKFx2iSVyXmV8QGxtpa+6eq7dz1TG/UDe7a2DwpB2A+OAMuENtSH5FhQScXBZ8Y+ryHrc
wc6yXUe0/TtdVdMxkTGJMoAntUsM2+0MPyGjHo7dDk9O8maSXBMqbfGI46B95+WWcj/mQW5urG7I
MaIOoaIFeZc8iLGnZpbRAqJXQ8/Z0XvzaTKLS3tMk+7DWmL+bGjRjRfo0RtIRp/LinY8EkD13od7
diB2cvAIMEBsqzkHe4sm8B4ODGxqM6q5bMeOEV+3Ruy8g7zhIPtu8/rbpHkqZpxtle5Lq28f7AKN
IlFeFkCARFTX9c5E0E/4xh3f0g+TXlcNYUFENR2TWDYaSf7kjhZRHZE2vEU9LrC5AZVjkukIirjb
p8MQXbVUQCvX8SMQZbao9Pda4YvCNQY5bSkZpj3Zt8l5SNMWiX0xKiCmKF7fDzEC2FHzm49araVX
EJ8wJDX6gJROY9yFVOr4OxXzvvBqy6UBhDQlkJ9pY0e52PxjypDsFK1GKoFuUPo0bF8VHvs1sm89
Tzzto2NGZvBRWjjMoPultIU2flDl8R9NoJUadkLRzu/o5ae+YfvYbFPSVxHPWnVz+EdMh1ttShIV
ReRQ0ApCxtqC1cMDC61v8AGOAXfiZ+HOL8nt7sI/KkSsfzb/Nf9r/+2E/cya//f/+98myrN0CbfC
md2K6Nuak27I1v4zKOP//d+Z871mn7j6F/1s29d+02bYPx1dSPEMVTLED3gG4jyJhA28PdYzKKNm
a7p/0b/V32jc5iUjy4NtIQWGHD/b9g3nNxuzFCwEcEGkjE5H/y8Q/0+VZ5aqwh9HH4ClgLQx/1ga
f+hVXOImjSBE5AN+Jm3bX9WNeV1GVYdbNQX3F/O1IqhbG44pQCxoMR2MfKo7Qyo0I71xn4UQxRom
F0gGj4tZpdJnTerxp8/nf+SEz6rDfwvOfjweiFUhgZBKE8O50/FQehhOaSQoQBT+h6YMcopj0j6S
qB/J8gJNgiE7NkcnSMDfikn7wbL4j+OfCt5+jI+SGOcGfgFeAcvx0xYFW5GqLtuSeSzB5GyzyEgO
52f1VKb4PIpgXRm0FKoU6nXY8y/VfHHlF5qAsOCKos/cSNT5vsWqcJuq4SVy+cqEYu9p4mmLY+sP
3MvLoSq6j5DdjETIut1cgUmadoTAzsYe8wSVU6Bx88MxF2AoGiMazy886cL+4MejihlGYwhUsGQX
Tx81wmmtTYE+uBEOVzsQRPT4t7jFOsDUH4ecYHic4n1RIDrpQ7QTyKBIiZhQ6sBWJQ+svfBK2C2d
JJ6nHM+/BjHP82K1sYfMrA2dzQSwyuLH1UYSiXDix4V19R25gPYWCJ+Um7hlI9gERlodyqpFCQZV
OrpL9YDqAuuPS0AGI//dYPay3caxHj9NfR4QI3YdtduEZDvNPuY43JNjtv5QizS08BF3urfnH2B2
+Xn1+xFoUpTl16tLgMcQ2g0Gdt5Em01Qb/oShZff1s2WnlnKf1blliESnqoUw/X5gVe2BYGACp9O
GD4qjMTTiYMOwXUUXKrrFVaL5mCcaIuj2ZRL6Z9qV787P9qp+JU1ZKrsQbOjFmiiGWt/OpraQ0PJ
uBG4I7yLfdcbvxea8X2ME4f0jVVsA1JiF7Svr/aB5yFZ+YYB+4+FezqkqElGO92ku+hHy53TlygL
hLB+SUb848GetzoTKBM3lsX6m7xCpyEB/CyRCu0jdZ3eIfIoSKNhxT5NgHbPT+Sr18ZT8d4EmnQD
jypnXk8vVMQK3SdRVyHtnMmvjz0mRne0fRMtsSO5dqbV78+Pt7Cn+fmAeKJCXJ0dUvXFNKY08eol
bQYufbE0QxToFavUD12qSaHbjPGnGnPKm5Z28Hdkt6srGIkSii/Gl3/lh9hsttLCl8tyFjNtmH06
Draiu0BCpqs2qss7SpZy1yfUEVKtSK8VQGvoohLAocZQHqu4z+bcXn/pl6y+A2IYvhq+WKiqp+/A
zEjAxqDZkde23F6Rww1JDootE+PWTKJgJ3s9O1h2mGHWnng38KdmffMoCLNL1Q0seS9LZGs0/EnX
cozmwjt7/bFpujkHMZT1DPTt8IderhGTjpsALoNBohkDQjNUIdDrzc7WE1JPIemsmPrY4fzrWRmT
jgaDgXFNc6S1OA9byOzAH3Wu423y1jST6Y0vvfQt6uhPeRNCaS8TO7jwnK8ORlNzJGy0mcskoJws
xiTb4+PNoCEpiMvypqtVlC5cZV3MCLz3EHT+yBXWh2OXHsU1CCDnn1hbG17HHZCgii4R3VoEVuaM
081qmxeqkhJoilK8t1vHJHMJVGMAKE7mkRxYCFl5F9qx43oiT11YmflhVEkq8QqNnQHOc98WwPqr
nuM8zot2h5caldKiT93zv3j1B+PhQsMD4cQrm+NxzKktdHDYIikcagJKdT/l5Dm1jqZs6OrHEsF5
WiffCRjjCyZKr8453hVOWiYGO3R2AME6XZPk6qmx17wr9BLtfYxbLU3PY0VrNVcyX6MH1uckfD8Y
hbzw1K8itcXIi9cEQKgVTWmyMvsqplJLkNZmHa3y2fjl/PyufQOGSt2d843g01pslWVupBqyctUd
1Lm5u4K9RFcf2TtNCw6GAPZLmVq/sAzXXurLQecf9eJAwFgbtrbFoKEt04OmF9ZVBqp2UhEoFBZJ
Gypd7kBK52YKil+NIZhaIm1WC31T3H0XH2DboqqKPT56klDSLdnT0B6r2THO9G6fqaFxYRGtvUpj
9v4yZkc3sIinz4pExExKzETR8mfW1oo98qCx+dXi39mcf5Urxx6PRkxmExwhMLMXjwYeE6Ys/EMX
N0USIbHfuVnWlVxg9PTgkLCCc5Vbh8Hu0J0oRrCL0KPvMjUQF+Z44dU5H8D8EuSqpsodVDX0xQs2
dDXNs0CotOnX0IC7ggJFaNnbLJulgHlhPyhtV2ybtNV3E/icmUyCBmmsgwdJ0+5eF81wnXNfPl6Y
ovnDOQld+WFcCFRiEfDh9J2cvg26fnTEFhIqleFTlA3EEYXbGzFOAsY5LUDhmPbHQMBBtwwgYGNV
khmt2ALREfS/HBbxW4gMuJ0Q1BIanf4WmUBqNnOodr6g44haRrj3sDXfmDMdUivM6On8w6996i/H
W2xnEd9xWdad5oZVifMuDF/4BYXuFmYRXkWjYr2pprG5EGuufepMswMbDqd6e7m/mC3VD6vTNDfF
Unxb6p19ZabjndI4OXprPEsyo4fuU7UKMqEmPpx/ZO112DP74dJhBqZe5ePTT+fYBhrR0rCvAp/K
TAgysrjVVAXEQm/jXOwlwc5IqC9l8+3Lt/rqupHecM8/Nm2T1OndQhbFvgOPB+9HL7YZ97ELe+Ha
L2RaaHhjeyDsX/xCYZkmkljJRwsa73vnJCqGKUmzLbscpE9lmxdW3etVwOVJqhZHGtcanut0RnLF
pHUijTW3xyHwKs+cLfizzaiX8hiie99UhfH5/Et4fYwKtiOsKi360U3m+HTEnhBsjEG8Yo4SeNuk
oe9FrTKStiCdNwIUhmNm26TW/A/nx51n7vRbZ1xSKkyqdEiOLcbVPWGWU+7Ra4S48q3vqPm2Y4le
WGKvFzij0EyrS/paUW8u31+pFIbu4bnQwrp8RNZhbR05K0MSMNVejKd2mQdYJRveN3uw7Quny+vV
M48+R0Y6V1VpL06XtouAE6nMLc1btEvw1t0gtv2nBHCT65eRcuGMWXuXOIwyJHgSRl3MKQIMz/eS
Gj2bA/OvLKm8QUMouEykkRsaKagTsOjbicL89tffpk44hsecTTC2TAlKD+Q0qk3hqpne3/nUG906
TtoLo7w+rec7KhuCYxFxckk+XautIX27zlrhIgHPdpqRw/qAVX+MEntyzz/Q6lAa6VssE1g/YrFw
ZNSHnih5oKCIRpr8kTAOkwozM//1dCqJ4zmjoJF14sUtrflqv2shx4+QM9Rp2vdJ/DWgtcoNzYYU
3Nj5f2USSZlw1xeE7tZikYDhp4vOyIRb4p2Bpourr3AiaqQx/3N+EldiHqGypzgmq4JGZXUxi0Ip
SieFseDWvdq6nV3YW5/zeq80/bSFI+ZA9IssN9Iz73elRw9TpNAaKdkaF37J2j5gGohXyDYKS1sG
X3SXxhVcZ0HJv42R41D75PDo4UVVX0Yq3njoONbjaNC10gQgry58mGurae7gJ7lLJE+a8HThZhFl
wRJ5nes5ACWcuf4KTANeWMmHeX7O104QR1g4lOJSOgfSp0PZQBi10GNfBW+B66KKuQa1dJrx2uyN
AciQq0QYXHi8tX1n9kM2uDEjTZyLIy9vDKE5u9XQSsdePmKskSvFtRDo7eldq95QnMCtRwvUg1ni
VXX+add2WDYdZhWTd555ETWVgWx1o4iEGxUCj62W1lyUaZmLlxa1Oz+7tKJXXyQd95qqceu1l1nH
vhkivce7jrR4jUYnbTEmMrJgr1ks8vOPJlfeJFcFijvkyFRTX+520lNFb2QhH0+NJqlo8EFV4fnS
tuK4aRlU6BCKfTKiJEw0524sVAchh/2k2oWyrw3Mbrjd2G+Q1+hIZ1QL/pip4C8GMm2irtoT1h7U
hMJlJ8MnFYbLlQpX5IkG7wCrxybeG40vNpmKgNpD0bCpEzrSG7RpCKjH/oi1lXWkn7S6oa4PLAoB
FbpOrd2fn4XndOciTpiJ8I5lzZk6cjOnawsnNLXwA2wDu1oqt6kzAn+D0Ufy0CzxuKIMDrWTzhip
6Hs6DzFor/1kH9HVdCShR5MmnSoH8NHVtoMQfYMqvt0FJRyv879zZWGc/MzFJ9B1mYingU8g6NE0
moWo35CHwW+v9Kfd+aFW1jxD6bpGddnmhrK4mXj0osc0SREjkqq6tpPpfRVX8YeG4tkusCfaP//C
eIA6qDESDIIFP30DcDE72AjEUHmq2W9SFbwpXUTGvqIQf5gmeijOj7c6ldz+cUymvPjq+RQ/AwFk
KhoNYxotASAOtwqp5B2eXcOFoWZ8yzIKpfOfu88cdONvIE6fra69ignrSeWkIwCikY7Ot35R0Kae
x0H4GA+W9eggrO7joXMNPFeupKc492FSFh8LbdgEpaAxqNbuKrofEiyaouB26vKm3pSyMq7lBAvV
9ZqgltcF3QNbxQO1S0qu2TmzcFwZHKjTvaUNWMmmA1UazysQnw6mh3K1UbIp25ZlYX1QG/rNt7QL
GteeUg4Wsm3Q5xtB4+bj4ITVtZMACKNQJtt3pUWyZEPW1Lr3gb3o+2xKgockgUFFFxkdTkYi5/YK
A19GHFdy2nw1XJiNfQAalE5IR2ttxBB+SsOCFTefHC+J/4wSrUKGlRvghko9dH7XIT00roVe92Mq
EJNtqKZV+8Joc7G1Men5PRWGmeyd3qhadssCzHuoRM0sWCrfqaOh7Xv8WhCTaIl+X2RW8ckZQ+1t
0xJmIdf3dqSBJuxjtGGE+WVif46PT1B/87F+oJmckBvvYHUcajQmef27bcG13NpV3T2dX41ruzCR
u0RnRIJeLE2eJ7w0rLasSTNGdHPGmfmxTNBxybbUXNuMITFQn77wxb2uQc5ldaSYnKaW7hCAni5L
VHp46yCwcWN4sf627gYsb+jgcTjZek37GHOH0bc0IFGKVgaAkYGUvBhpixBNShVSaMSAQnenoYpp
VbbqT4FuOG9AkYU0JXMkfC2V2noailD/1kpMXC6EW2uflU5WFgAMF3wYMqe/38CZu7Z1Jk3N2uko
oQRsJMRyuI5BeeETXh2KMMc2CWZV8hiLocrSs0UHHiJv2Q2zQkXgm7X5R2wntQt7/Ou6Na/F0Lih
62yFKoqT07FEwOO0Rae6tRMD43Aa40ZNA4GHtHNb51b7gI9Gti1wPNs7IODnFioAZGQtr0caSLZ+
mPS7kBbmHSWP5uOvr1MK6rTGwJ+h8LsIMSe7HugDGVTX89PcnU0coIeZ8EsRMm8iL+5vu8i68Jqf
/9LF4YzoBcHJTLVCzLJYpyDMxYAppuZmMqYgPrRZi5zcpLkLu1UzpzM2ip8MJNrBRk8H/6mL7OED
Zmveu75MDPJo2DB+MCkO/4W4kDsbRQFSG0T9y+KAYbPhZCl8+1ShIcAKx8910eLMZqvh3qkNcfjl
yUfPQI8f/fdEocvrL1MG+zmdmIda1XFCG8BXAknZml5gPsY4N25ExvI/P+jKyufByCizILlhLd94
NdldmVmN5uLy55OUBXk0QRabWbTlhaGed7nli5ZCoFZ6Topaiw/assocrgQPiPolgVIOhtyzOSCs
vtE2UsEP3cprj5r4xFUKJMGAk++eDrXos1Xnw4Vlt3KZIywg9qGGPE/6YtVBlHUqz0iItTIUrjXJ
FXA4mIcWIfZVkdpnN50dlVsw46FLQ9QlGcBK/MW7djgNTC487Aenu8A0OAmtSORylLTUDoUa3aG8
PCAxDq6xKBg359/y2h1a0M3wHIDNr2ARWTppJVUbu053qD1YK5g1beJiKg8hDdFbmv54RlIiG6sB
C8mtHgog3s+e8C/sszpPtVgB84fE2ja5amEGdfrUAlKrr5OJR+PJNxTCJNyEfSeuzj/tyquVRPuW
plOgsMzlKKaVdFqd9AL0r6m9yUdBb5NPS3CCm8besEXmwuClB1QPfYC7fXLhIdeGJxVJ5gwZHbfn
xSZKwSWg16YGZtU9m7PSRJChmHUj4Ed7vUsMN1dbf19U9PRoyVRfGH7tgJG8Y8sit8Wdb7m0giS2
aC8i6xR6E9CpMjFv6IYAvWNrKUgBG3Er2W5SawOYGrg0mNnQ79d6XNSiHgJuXiRYmoTGW7voiws/
bn7BywVA8WqWWpI6Mp6vqy/KguGsfMl9SeOdVYCCmIT2WPEej7DqWZEygcw0TZfu22uD6pxms/2Y
SmpscboPrUBTZAasOphbVRXfS5AS+9CS4VVCP/7N2Fwqjs2vePmYpGgQ3nDb0V5l/CPdCcDXMaLT
SwcdXBbthYpauE8rCGlWIOcyHQboMsBba8SIuJsBtOAMviQOJpaKUVy6D63sN5LypGaTRSMcFIsv
L0kzs83LQrhyCKt3imWCduuKp7qozINIk+rChrNyrDDh5MoRj3EBsxYplRjvcE8mGeh9DaBeVBhc
NlrCGpMGpAsb+drbJaSySMuxnXPhO91TMCEz0EWX0h16He4Itg+bqq3yTZwrD2AYCiQeGFGd32Ge
S8jLF2zqnJx84ipl2MV11uAjx4QdawFKv1gEYIOw7YJm5rpqEVm5gB6Rvja2UaWQ7U2n5lgEZnYh
klx9cMQLnCJzvux5H3j5LfmQzzL8NmCCZfgHdzO3b7KeMtWpNpUWKVuICV/PP/fqkCQEuO4SLXO3
Pp1rWjXoltYHdtYpaDCH7um88ipUIb6NFF43xoB+C+cv7WjcAFAFcoMS5OlOh80rPaxiqOiujKV3
pPmm4OqESqNy8uLaBpMAmCG3gczqSbDB9tXeT4jfZs+NyjXHzNmpMP52vbRKWhR4QecnZe3TIkgk
M4wQzYCgdvrrGhDddNXCONBHjTb4Sv4R0tdEowAwbT2ie/78cCuVdwIXCKQ2F0lE30t5AwqPWp9i
8fwS7KMWc6c3Iy3ee3aOk5UsvodmDCbBT/2HIs7ro5eyBxWdnd1lg9FvHCi9xHz98fzPWvviKWSq
mqCuQqVzMQs4b7Q4WM/XRb36NnkiOyB5m00MZXZhvtcWIYcrkg3Odmx2Ftu579BKGSKxc0sFi3ZM
qGKStJN1aKA0u2VjqDe+BCV5/vHWBgV5avGOKbMgtj99ydFUQsfQG91V9KzfYaNzmJoq3lOUBKxg
5++FYb8/P+LahL4ccf7zF5+3Dng98EpGNOe+rFCb3cYRU7ipZta7vzAUyn8KjBZPqC526wGb2Cir
InQCPqiBvtS1bVuXeNnVEMDPD6XN19vlzskNgHXrMJd0NJw+Vihp29GqXpIIU+Vn0+9CCKXOTUu7
G04XsP8AtoS7gEveobJoZ6JFZ7jNIDjubaNt+KASbKupyAJNSKtdNmmJm8F9wK8kuLDJr8VxDskT
rghEUcZSvBH5tR/HdSNdnLcsqtj+l6zVquugqvC47uK5m2mGiuZghJDQiQujr86Tjn4c4QCvZtmO
keV61vq5rxMqj90+adjd21rt3g5tXRxQ5at3tAe9N+1h/AsfMvUlE8kZYRrS/tMXFPTkxmjQY+DA
IPug2v6NNeAs1xRac2Go5wLoq8VAPzn3H+hgbB6LsWys2sTAos5lVN9rRQvjHZzpzlG0r9BCyrsh
cKJr8E1fZA3GpDSNEZ9v6DAJfc3QVXdqrqgHzzZ8t7FlsqdlfaMlgLTMGWM/Vkl/43NaHDA1VTFe
9vqtosAmOb+k17YGshZcJWlF4JASpw8BKCOhx7/T57L1gPNHitI208vr0ior+uDqjqig0i59R/Mu
t5g6HREWJyL5MZQei11QKkA0srpn6kpsbGNKP1Bj0F0MtNy5VaOOOB/pH0Dy+IccU5ybLofYd/7B
V3Yodgx9rpkR5b4qAuPJILzYYocqlL7egQAqHkByfgqHNLw9P9La/fVkqMX2a+gIplWPOaaLIz4i
JJFby8OdhX5Q2pRgbz2aeqzc5uaob8NCbQ5ZCnk/xXn+QtC1silQSeNWiciFIGgZ2A6NRgEa7Znb
lI79KbHbJ/jZGFXB3DpY7dBu1XSksGcCGGkBHFw6++cP4tVb59OkZwqpjRCLQyGmH75XUy7nllb5
V4goCrAMjeFmnPtASrppLwnQdj0ZRrpDJRwRoO/blgT0BVXKyvZEohQ1E6kTKqfLmqkTWCMWBvwQ
rfCyq9jx9WPoGZ8C0gzgyqZoh+Jc2Vhhkl54AWuLTlMFTWrkT6mnL1ZCGQJG6RS2p4TaAc2cSnyM
Zlx3D5T7wlDzX7WcbE2lGQ/dDSnAZ5fbFydw1icjpRbWNzCYYEOHCITpuv8LuWeo/P8eZQ4vX4yC
DTyIUHpS3Qrnj01uBOy3BnSuoVTEhf12LdVKxW+m2KMW4ZkWW5Vle1Zt9wRpYzY2X0zSTlviS9wv
DUc91l3M/qhpGT3zMjvYckRloJBrDVskkrQxBwcbvM2ljWxtSXNNxhh8bvjhKnP6/OAF6nKYzxt+
r4neCPldIAvyE6Iq98JMqz9Cb9RnFPR01+dFfgywuj5EfSMu7OPzRL963YTV9LCgJKc+f/pDgD22
gZLTDKRlDQUOK7XcSnrTjiRseFQkkdGFTW3+C18NONc3SMyxZaiLJy+k4RnlQCtQoT7qksYuIxuw
t+yNQztGNpfHKbsrUs85gK4397RsKMce8Nc+HOr4Q1D1wQUh5+oEzGh+EiXI6ZZCTohhhlXlfNNB
VPSUEsvoTraFCb/UwvEqiI0Lu9nqeCgiqcuzlRBinU54EeZGMuU13xd0URjC5nSAuFC6ZW3lOJha
0KPOz/jcK/tqxgVxLv0n3JpfZfQtHV81RavQzemTsVPp3dkW8FDB2XtvuszHmDcnD+wAdIQeQEiX
tKm2zdowvZmyILszmqI4ZlmZ3oIbLTd2oo97bAIUtyeTDGdPZFd9MAN+/V7iYIdNWWlAdsyATO0D
xSofEnr+9kGYCQQf1qXc2trOKNDNUF40JcfDIiJQxi4vagBkrip9/zpNst6l47WCWVpeij5W59Gm
j2eWoaPAXAw16XYWtfok3TRPQ1eQzXZFEJiHkhSWWyT4MEOSG48VDpfu+Ve4tmYokHBq2cgTicxP
1wwNTY5d6YGOFhMKTwt+7tEHYrNpBQxhOrvVC9/E2pOSY1HnGwt9RMbiG5WFOhkBwmC6d9ph03SV
3FVKcIuYpTnWeh/ft5UMYBqO1f1feNAXAy/C8BhvylBAHHOD2sK9ORzAtsAo3RgFDIM8lObV+fHW
AhvkwpKM3XzjWGa0AiOi1qUimEBSG/9pA7K5jkYCWHsa+ydqk/FdysLdhqXl7/vIuVRrW5Fxc9Xh
HNBxk7fIUS42g0iLWFGzeemEVdSV2WXf5FCOmFRia1HOwuzCsnsQo1GKQmsQe7uheECrsXpbCxP+
02hFd31ZyHvV537cGZb27vwErcagyJvn/8AKoG5zuvS0Wik1i1Gpjij00A1TgtNMKr6FE25mfVVM
UI1haSbwMPZSIY1rWmbyADq32p3/JWsfOukw7hoWfV4c56c/JA2MavQdNF3DUOswtuKUDgsychCc
1afzQ62tipdDLc5EI260ZjBoxtI17sANGr1tCvj/aE+ef222pnloO/3T1GAOC1+aWt754Z9vucsj
ktsNT6rzrNRFTx8V2rLqGEGOTCn2hduLESxar9J5rBv5saWL4y0WevWtwKSb0CEaIXFmwbGw8RYb
Mlx4Ccu/pSJ653A3u0a5iHGMNlgfieog8mSKcU8NZ/yiYE67KSMMzFNdQsHsId8F7aR9UrNE22En
gZ1GbnE+GzPd0umKQyl8TO0pIO5BB9j7MkvlrUGgcG20YFHaRLQ7oZn9pYhhbTdC7M5LR2uvU905
nQ6wlJOBqZZGb5wEytabhostW0dOqA3fTZxpN7XXxwcnNeSbuLFpfyFJ8mTbcfsOR3Xa2rjEb2Rg
9puiyQaojAiS7MrG9aEtDudf3Vqih/VmkSsmKco9Yd7JX8S1SlUpacwfuVPUOjR4BraLOqzbhY1l
blACKY85ia1jkNnQV2rRXKWD7u17vRFXJS1NXzzdKDEHdfCUNiDhQREFEwef/b7DI+jC5jcbY70K
DF7+2PmO/+LHssj0TGuRZHKct2+wQg9dOgMtt+59b4uXkbwFB2tdi3SEc9mBa2La+5sJjPI2lPr0
kFtRhwsVeklZWpbbFu30oexN8eC3RXaQZoQRchiN36fYFDujsy5VnNa2BFTmhK5YzSD2nP/8xe9H
dtRrAsq920BWdfHsqA6omOMDya3qwom4ku7QidIhPqASMWgEOx3KwHsA4BLlxTGN472GMmWjRG0K
4R8nagv1hjvSgHx3fjWtPh8dVBpN5vacOTwddFBtLr0t5SvDStq97MAT9r31RUOQdiHVsD4SElGO
IlQBWKGdzKSWWlzDFEaqqr45Iqm9Rm4tHmNLXgpl1kZyqKQIIplZlbp4ZySZYX4BaXP7JimOIs3y
3dTBlhZWr1zYOFaH4mDn3ELgxHs7fagJkpNEqsc703MEfmaJsWRN5MZHWV4I6leWx9yNww2dAhEo
+sWJkY4GCVKPWk1V+82x8aV/MLS82iK6pas8nsmyysUa4MrzzZuilBwVzy2Jp8/nABu2s8IRLqxk
Z1f4eoJiyhg2egJr+fxKXNsquB9xU0U8S5O9sdgqalgmjjcjrTsHlNdoIuAM0a1gDKead0ooq91A
1/leUar+cxRkeGSjKuSIwebbc3xkkrA+XJ7C2OMBZN8iRLTfVMin0V3L/HuBydzNlHjYlHe5fwjr
4vP537+mhUbeoXJKUJmeDf9O50orRPhDeUJXEYYZdDFsCqX24b9X/nXnFYTybYTLQI1/cBmP48Ec
VIwgiX22Y08jndpHjVulvbyTtHftiOWqnZ8kl9IiK8kX4Bjkvyn0zLva4vgg3afNTbwI10fEz7o1
VNdRoHq//rWfjLJ4mXYXRj28MkFLTqBcB0ESbXUyV1dxAAjswsTPH9kiliGjrs88gnnMZRUz6XHm
bkgiIwQxaC634u5Q5e2joKBzoOu7hZ0aqLeE4dFbJ5PFEcVveuHjXPlOyPyAjCLJAeLJWEyq2o6O
Y47gHYaqCnnmMLqe9OYPpa/qw/mnXR+JaxolpRm8sJhYrZGoa2Z9U5D7uLJLqz9UbTBbuBK4PA/1
S1Cy/224MaRJL+bT/dJ8+dv3rAlhyn1Jv//z77fh9z+C5ntWN9/D7O8//+j47Z9/f/73ftDEnN+o
wXMPodsbfcUssvgXTcz5jQQ1pyT3ZIS/6K34tn7SxHTrN1KnczMIYr+ZeMBB+pMmxh/RQTYnvhCn
crjT0f0LNDFjuQA0E1XhzDIjTTBXsBbbTKv2RBBVaW4KkVYu9gz1zdToD3kcxaRLGkC1KMjvucq0
m0Yvh50EpO/KbIxdVW3N91bMeYsJcAuHutYP8dRt2Rm/Knr40U79aiuMFO2yaUA3jXs39gqMtOLb
jkuQEsbV77HZO5sqscUxLqwCIF8x4jBVRT0dWyADNgARgRUjcv0zMJICDiPWMgMtTsjL2+lJobUd
lqewjkUEF8zkyNlknDB7m5TPw1jiamJ3ae1GavCoKGygNpviJtb6DqJsFB6ajG4eyELBwSsj661e
UuH69TX/Pk/571kK3/+M1Xf4ns/Lrl7+VSd8v/r/PP+x/z2fV+vJ/9k9r9w37fdqfPu9bpPmX+tm
/if/p3/4c5G/HwvW/x95mzXz3+aH+cn6R7p47rt532LZ97eZzLf9Ev6R12uAvue/4qeXrgWRD40S
pSWQRQADZpjKDyKfYonfsP+ad0syamQkZhndz49IaL85Jv80YjKTSId06X9/RPwRZQA0QVQDTNoV
xS8h+U6ve9zz+LgJMugdt01gUctkFxxKxQuayd/PN9IPY6rjvNRj32Am+OrVTfgnyKXig9TyLy8m
jWsVJnvZ37I2fczDrKn/+ffTb/fnuPBCVHSanFevujtHK+sLRfX3zBwdpbWs3mKqUW7x6Wy7C8fi
6Tn/YyxqDOaMfyHztEz/M5Vt13Wjv09sP97alOz2tSkudeKe5jF+jEL3F3EbsQ9h4iIArmvdSk2N
UeiVSHdNnfZ7y8Pur46M7LqHtn6r5ETe+qHCJe54fjbno+7f5/7z2OyE3CXm1o+ZmHEacBl9i0s8
72Q/GIbcWYF+WynTHRrQcC+qkBJ7gQ34+SFXXiAhhiUs9jL4J0smAoWFqMlVQIa9hz+sl6mS6YXc
bZTGpaLByswSy1jPAQXhvs1ncnLzdIKi6hVF2Sl1ET4Kj+YBZwKF79H2c6PU42d0Hjcw9JOrpDGd
C8+50EL9mNtnbuZMkETwuritmQpeHopiKLsCAdg2wP/woI4lpfAusK9o4qxcKSYLivAI8Sia5EY0
HXbrZBLlFH+kBZ5/idaKC1fktemnLg/8iXVNvWGesxe3cSxkgjqHgrvTuYBAU54SNKBagdle+5PI
+h+xkmszQKp/7mPnPsImtgy0SprMEz0M9h3A+Ju884yvAeaCn0mhGE9lp3YuhjxbKn3ZsY3xe0nV
rWy9aBeWQ4mNRDO9QVmnXZL5iHlRLxY9VS2qes9ZCeKT0ymo20r3SVP4e/CFQJWqxEo3gzoiEwwL
R8s3pZ3Y7xP84+5lN0l/U/RjsE09b7x3ctlfAxdQfm/NgX9r1MAu17qJvVaWFeWtaMV+zCT4wSb9
/+yd2XLcVpa136Xv4cA83B4MOTMzOYnkDYKkRMzzjKf/v5Tb8duqKlfXZUd0hKssSyITzATO2Wfv
tdYXYe+z9WMSSR9FNmtuHMdWKeSJ0JdRDctvplxk/44E/ssB6nbP2cQHWCRO3CjntAj++qNlVhUz
y+LTbWMLg+u4DgfLSQswHpUMkQdznvw1h6Qs24s0z56m96RXE0CsimEua0sAElxOBek8sIDG2vlW
FJ25eE0UxQSNa0vl//1aoP3jR3Fz1iC4InUU89avPdTQHgYtNMzQBxhiHMqZXGC3IqZHQFQoDind
1fsujwkJb+DMPsUa8OC4AIhdIqpbRNLIwzNUTo2m3RJCAlMaWNiksWAVoA/fR2JCJAWILOc3etWB
GjOr0ihD5Ise6mqdLnyH+NoSKkGjqJqtQ8Ik8ZJggLhPchBB4CqjRMYGCEdA3zTkP+ypUo37xATK
7CodQMC/f0P+ccdBnniLK7yFxSBU/OWJoXlEMpCmh36oJeNTXi/yprQb4/cK7V8+mP/8VajKSWNF
EPlrHwmXXIrJE7YA2tju1rn+UdXmv9M+/2OBwI9ya4wjhUAL+WsIkwSiaG1g/JJfbvaeka7WC10E
ODpRCRBnhLNCaHyLEKr8d1KCX6Rbt6eApiKrlk4iMbmPv76LmBcSiKWa42ctuBFRMq8FtrFWQF6W
0ZIQLI5vklFkiScv8grBsiAhakjVuhOzbdUAW+Xle9qFx2aiklbDEL5LVuYtzKxUOhAppD2uUlRT
fVNM30tZWXyauaSftdpJL/OQhZu/vyv+yVtJq5p6hjxltrFfg0fTrsc6qnYOoyP8ZiJeyHeZslUs
bVdyWH+aojZ+lmwCvv7+df9x/0QjSkeOti2d8p+x03/eK+aa1MYa270f1854Cy1yHmqjue+gFx4q
2qkB9xZpRWq8cSTYhH//4j/1Qn9dpnl1nibcyzft569942wFzqzLreODwBw2PZNVN5TAD5VSbW1S
QhfOOYchItGn0JPSiu1UMbJgzWXtUqjh4jel/ZyhxCK+nLBYnUmwwCBdbusKwbWDWMYtWow4tVz/
iDSjBumExSGB792r2r8LrvllQPfzluRBYGG+ZUrLaJH/ujBH86yM8WhBJI9U637NNIvgaicBC8gU
SyxTq7rEeji7pCcYNSermDjEtrqEdCqf//59/aeXgiZOBULk8AH9WtXOJeKrJKu4m7DVs/sO7fs4
AOswtaFjeKYA8IixKDd6VNxY8CPgJ+uoaG1//28u5FZ+/fIB31rmGHMJh7mNLf/6njh8mvnUxVwI
KXhYvHZYWuUdXenkSDnGmZiMFzfXoiPQUH2r1Z2zUdIqB/ek/mfxKT8/Ho3ZxE0+jehF+XUfijU1
LCSqOB+8vfYUEWJ0MmHYHjoF+0KuR9bGipR3hybJQbK65t8I1v7JekwUAGIbNm8SVH5VzlVN2Ftp
w6vPThiews6xAw1i1O97y3/Ui/qfHbr/13WsbmKxfx2If6ry79XIOfP3NtbPXtXtK34/aGvyb/gi
LFRubLikWVEN/n7MVs3f6BPRTWf1u839/3TK1u3fEF7w9Cg4Gjia30I7/mhVGb+h/cA0fIt24BDO
H/3Rcvjv0y3din+5Uyu/Wyb+/1PCBkobH8ceF8Ijy+DidvP8qWBHqasPyc0FmTrtUbJJufb1bumv
rICYs6ZRaaSNVkcXiXmRkFOL5NRsGF2LXfeckYSYbqvElElyHrB+EL0bM8QkW0v71kesAXzD7wQ5
0Ojq0yaQuzgTjhXZXtTNxrOszNDA2/rQ6lX4kuKd3SxOmN6D7ULlWeonw5ScTZ5F3V7ubMLbCumL
cPf5pJjLg9nV30NVH7UgkWc0WyVJEBOG6AFaVdg0q76PkygVsa4OT2tVRHe6AdXMAp0nXwzon6Wn
IMDPaGSF5F/bIDj7z2pM5Phx6B16WBMB/tuEWGGuMC8ex0p5iyvHBvOEXrsS8OPgOzoNid2BMjo3
2HY1g6ViwuOqkcHEI1kxr7dmtZxGtXnugVQxmFSX8B7hDm39cTZIFUIapYsygU6kSIMeCqgYnW9k
TXRmV36C06t+w/2tH2eza0sBGJk/xD1MUkzp5Py05EoOGu7wMmvBv4zvebYYiWgrefQHzM3nfLwZ
3Kw5NP0sm8NzFxf1h521GMz1QhVzberb3pDCc1Rq8bhvI8d4Mgr6p1s0W4Xkx1Y4PyJJN66dnt9o
LoahfMpGmWIu4sMRutR0+7DXNehwGdStXHZGi+yMaXg3Cis/xp1k7Ec90iXBAbwFX6SnfmPX4yft
T+SrQ+WIpG3Ltyw0yM+PoOUKo7VM+puScRj7zDjEOMnOfVabw47p03iwJop3D5nAU3i7eIQYEEw6
eqndkjU+geImgK4LrXcwSnWJ+TPrjfRNRTkJNjYlii9TT9k4L4awMH4fu9RJtjN7lZvSOSU4Hyed
ceN062Vhgt2LzO2IZkeocg4russGEXaJE/QtyRn6UC1BVwyHGT5vZPaVR69jEAthswgap0CakiEw
0LdGzcKCv2gCmJTpMzH3JmJKKGvCkAYu/E2GI25p5aI100BfOA/aHRlzjWRemSdezRm3D7eXp1Hi
CkyuqU+whSIquxyFJK+hZ5TrazTjLk4q7oZ4ZXZVM17yiKQMMLVPaF1VMxjDFZz5apCNXiPsrKP0
OPXh3smuU14aYCmbQsj9ChysM27C6r7HYqZHxC0M0r6nEycSIDZGvLQb9hoAQ6g9PJQM/daY82el
H10kDKSqUEE9aCaKcE0C/1RGfGExa5kDclmWRdQpEpNBeddq8N4HWOO9foQv/c241XwhpKQWerUq
Jy6qtCfwsM1jk4A9AmVwn0v2Fy5a/TBNILMXPf1c1sKF+5S4stLHouuWb7WjnbOcpUVNsx+2Xr0u
eVIBxoHF2RVz4jMqBvATfRAqFrsrOa6iIbP+oIT5vCsG88ei1Dga+UDA6mDUBeJwbuda3xkwNJNi
XLhERf5haBCy5nYyvxpjeCsc9W6elPU5inRTyLNRPbR4jkcR1RbXQSeq4/n7MuhHRYJ2XC+KYZzV
bRHJ1eSZWVq6E1mdASrGghlBAiSMZ9/laQ4pyNNZj328MPnTstYqiSQYYQz68Fl/JtvT65XsmNP+
OJrUqiTCFIbPGHgzawX4zEG9rqO0XqVVst1kin4MU13t89iYtpKSmJtcNqUbQNesieGwljuFkI13
LVRMeE3NNq/zmMqxtv1BrYbqlEyrBp6XJ+DZqM0VcZCUZw+9lcwN7vk511iJtChIC6tBDqIrvmpk
6ZU7R63F2quvOn2QXcXd7s94ra5F1wEBK/ra3vd5Wz/XUh6ycsasvYHBsmr7BSZXpO55w11lxxyg
rFyR/aklMWBaIWmhYY2DCiMS6PZkcHuA8tz/i9q5VV4Zleg78532QhissO19NS6NrXWTtIc2ruvV
qsKSNawA7dwZykA5yPhD9KFTbOSxbn3SU0N2wgHbYGapd6Tx1UeJnCE37gFmRqOkHwdH46AL7knU
4xQd4ZABWmwRbLiVLmn3SUyAg5gRnhteP1rJm7ms1rmZBwdtT5GdIiMLXQur7sBzeeqy9mVadhjl
WQbNdqsppQ+0KjnVpnmphqbClMTfDckMP2SSmp/tqdSF1IZt62rVfIOBQiRvTL3w7MFUPTVKzT4o
0xWHYO22TS99K8OIaa/cVZc8gves0Nm4rB0LXKKVPnW0p9KLEJpZHZOGWS2BLOdinHO/1fG4DHUT
ZHQRtXHy5Dxn/5MkzzDUyF/iUSNMMpuPxD6mATkvKtVCh+tU6fdkwEb3IVJFWsQPyRx9JPZCnNE4
StvOctoNkeuWUFZjLES7pE7u4x+/wDeP4WfXd/StL6TJ1HtcPf1umCX9Ic2bry5TvkZFqY61NFYs
A6hvLIw4HLTvLHuON02VmVuDO+++kfihhSGtD+VIBuw69/GRhpqEEERVt5CoiqOlVfKlhGy/t415
2OU5b7xaRM05LYv6AjaHa+8K5UOxGetVZTgGckUnz0n1U2I5j065VK+qAkrO7HTux0F9ptG9wrqq
2dBQP6miu2m6tDjcDlm30j6qm2sztNFDvqbRMzFMXxhIM1edpv4nx/kuqQGGgksnLqoYJvSH5j2+
+tu3HOItidvJxuwLsvQ1o9iptPI9UCmpB/Sw3Tf9JLuN3nUnWhNHrZhund56cbU4fm+6vH60ZqO7
ZtlUH0wFWiLkrHUn15RPpZJOJ82AvG1XTb9vrbLd8ikxGywXKNisWPYx1Ota1DIJ1rKVHmWZrT3h
KLgzs2LcQV7NP7vpxpbOFlmECgLaynpOozLIW5qbo9IqPGpOebHGcL4J4iq/j0t6DJMznUvK5HOc
l0+ggXMgqZYX62tHkrGp30tLmPhyNFbbSqbb27KuPNg2oIu1Tjs/qSKCL1V6WSBbVit5bTQdQW/P
42FskiWpD5ITlg99T7eevF4YdgXqpEOtJIT94GadDjxJTENNs8rfM0OOYRa0zvuKzfpFmWSQfOpq
TzuMIKMvafn6Po1aht1n6Vj7wX3fm/PK09fP1XNRGPplGZAJmzEcScQ7T0svGVuN/f1A96W5dUHl
K2xC5rJ1F1NwLnH0SvzE+DVqYO2HFFJy0ZJcL2pHyu5WYNDb1Z6nr1opx/sRXvchg7gIcdJZ/Jg/
/l4QsbVn0hd/rZH5Iy2G0C0nc9i2mOCCaEHTKUeTed9rRs8UxqDM6Riwe4pEUCgzgzBy80pSt4s+
DtQX8NZPLQ+DxLTNsB7T/PaBp8xyhKyB8lj0EthJ5zgBVEONjFWjbVhQYcAx+bDnw9wb2t7qYkjq
Q7vVrfjWPh1vC1S/BvWYaXdr26ifmVkbXBGT3rJfuy8ekrIHlirHAULrFDc9UqS92c7f5srCEMJe
3hsszlWumc99M7YH7r/6AuL5A7xDtJujOTymqJFcSTUrDNJw6Cgfh6faqfIANMoro8bZZw5KX2kc
sXjaTxGbeaXLO4g8e8OEK21XVriJVWymeLq9cs2OxU3UGi1y94gn9aHpK9es4hMbHqcRVb9aSA7r
MD+O1niNskJMxvd57VwwfiJfTT9Uws+VDKPNXAIttuVh21jre2VLJOB1rYhLtQvqVCISnkLTnWRq
nkZVfEnvKLo5sHd6T9w98N96hcLYjac21eqNbQ2Rb7OZuOZQfq+77oVaZBcmUvXEcYQA0UyynqWe
58/KpYYmpLqXFkI982lVzuEYhf48yHS6LZj2pDeHN0BnF4Cpd7YJJkMS1CH29dr8oVlSKoypLPF7
cOiA7MSlrMrn7Eh0VhVyVVh4/GQw+42tW642T34jw5aXKTpKOcOjasXZPuvCLyWt900cOTjy6QRL
i1Y8xDcM6jIptpidqIVAPeb7PusyYhRCZ0/zNgqyNJFY18Icbs8thplWKeFQE7ZpRdpLM3e5hvxh
OxLSfIwqsBUY2EeXYMAPJcY3paRAPTOt81ujHLFqTNmxGbTRbZCyi7mwI5jNi226Sz+9oxmDRSVJ
2pkF+VvZN+0DjLJwA7abggss0t5a9O26VrPHX2JfJ3jDGymbjzXvuWidvthHEaBDRo+itebL0NkO
YFH9MSd8k/va2ZLihtl3cElP2RVhA5C9TWd0Zs5zz6riaJJ5JCMQco4+muQH8oa3EXDm2og1SuW5
C6ZVYhmthtQzYlKHawfcfWP2vMtS4llzaR/RlIVn215ebaBgW5lF2gonL8a5wc4vxTHct7bbgrTs
A05RiIpnrdpAuCP4SiMsXlLWoNXlZjtzFPBa1Wm3+VI/6RpwhaKRpq1DUqjtxPFTLmX5mxOdgGUp
cJPRHvJK43goswW7tEkNH6Zx7+ZOeM9WPwaL3hyViW/c1eTcqOHWifhIlLESNMz9Zqj4SMsng4me
6KNEo1RptpVFxSZPA1W2E0wmf09Vig3gz4WMNI3BDBH/fTplu6iZhgPgn4mTqFEKM1PZGyk0CPJz
M6XbzxYZNJkV+9aaMnGJV6pvJ38sIya3MnEzYRFu27ELhU6AhteVZe8rUb1PprTzpMnOPZnEUK9Z
1BxpI9BmVN2rmHUunpV/R1Kvq5V9iWfENASoMmO7ll0j5hTGjqqUFwI4CT5cB2tLN7baLnT+KbVN
GKZDci3WmgfTomJe/S4ql106Zwir06S/xT1+B415KaZQxH2Ds5pY3lGhZJSJn22KeMv06aWtFcnV
Cu2t4UeEhZ6Z3sQiccxscOyfE0dZOhZkXyyqsnNSyO9KyFZcv2QmgkazeMvSutquarWd8okmD9wK
uTS/V33xhk5k5Es4KKvF8JRVDYDVMAeKvFWiiU/e/KbN9odeaySNKDZxwb3jYEZh4je1dswynBoc
wFvyC2sexomJk6tKWuIXhMLsK1azzZgzrx7K9kW2itqTxhFxOVEenjwYEcdhxP6Vthp7QBKmV1rV
sktkhbzKhWOq00wPZh6ThqI2IgK+YA7dLLJoeKClrwnFHiAgNNOHMaUnY7Sva9wsXlaWCRtjrPpS
enN5Kv5qGn5GbtLWUvp+a6aR7mbmQgeJik21Y2UbV1UR85I90Qvm+BKZ5rFyWlduVZ8qm6RN1Vmp
KCGhM+Ky6N/wQYVjObpMRQ95/2w7WeaNIzGjKo0slrq1xVBSHXLGkuSROqknN4DelqqQRKMW1UEp
cJRJuDFdtWs5qNQS5+ZFk4wrMy2O9/NeaRrbX9KsBXPSXMa4Oxf1dI7ygVMf2yahMDQG4LqGoTXt
EXtFnjXNP3t3hzFPufUHE7Yx6y7ixcdEU08xDRy4HEgUpXGSxEomvAuG1fZjeU22DYdvr13m5V4x
wnPesgcvzjYGqf5Rq2lLOsRSngaaP1tJSr8Ia+jdtJHTfbNmN2TsSpsCoZhbc8ASYeR8ldlKMygv
P8d44myR8l4lvS7tFUk294XW6XRZpE8FPp9LYNZKZmo8CkgeuUgqtdjgN1PdxEDPwCi681Oto+RP
+vkcrrJD6BS3A6eM7ETdfjuCag+85tW2h2DJwv5kratE8yMafWJgeS/mtHYJQXy06vA05WzYlfGJ
PG5jpNJ9wRF82/TJvTF1NB/l/L6Ne+2g5stuKaKrXZWyUIpiv/Qtir7oGa/gd6jIGAPySvNaaDVu
Po4wrOu29DUdNHKI2WbTRYtH4KqZLHoQ48+ZzbrzVrO4NPbykdv1D0w/pRv2DCcguJQirRvbVRT2
0JsdjIz3cl7vqmI+Roq17eRy3+jTu12wBWBXGzdLNI9+PKcyPYyhgFC5lkFRsgogBqmEg7NHU6Ry
o6vSpYvtN3LzJermNCJDimFXfWGeMosUIr27lg2NpWH5AsdM+KYeQTIupvcFfpppzeotSFsTNhhv
b2huCY1zuG6KCly8huJ+C/zICYYxes8Jp0BmFAssffu21TbEjWfuCOj6fgYe7BIlUopCjq5dkrEd
2tLriIbDNJ0LDWis4VaeeGM0BIUikeMW9UKNC5ck3KvUj890G/Am1XUrYNEXQjcjHlYTyrC6LGw/
K7PSbCnPBPaTDvFtqaqvNmx6Dv5aLsK4uADnSFxGZvmFODsp0BTCfMGuj2IlAJBu8CDkpdtA6SoC
s4sQtCwKJwcOkzFpvpHUHuSkPw05+HMla36gCXiO2i6YU/Udiwh2KmhoDOKAhxmJtW1psniaRJuc
3ZngxbxY3XGxz3kyvyHN/BgWjpnzYN1njr24o4VgopjX2puisReSQ8GYQ5t3w2YZ3VLtg4XISPSd
BlYDaSbVu723OywpsdxEfqVxe6NdeMjpoLhOSZT2spiDkPp0pJfZDO6s0AAOtVRx2xAXKRynJ2mS
3zI9BQc7J9pjrtXPHMYcrx5M8mez9K6ppIdq1d/6vvy0ytmLFIeYSI1IfmVJGOTRZ8GrqLZi1Kzv
DEMnYfeMsZU4DdqpOJtLnwO+ggdHazpxE6W8Snwh7VvyL7HybULu5hKLkEsqMj04Xg6mEomQkz5H
vrwsiq+1mUEFnqHkYUTOHW8nopNC7ptG+q6D+RbQjQqINzQfLa3kx6rSzh1LuiSx2n/LVJ2tXeO8
zZFHrZsvXZp01roKNnXR5KhwKNwjWdoOtEw5JbLc4azQI0I6VwZsbo2nIEDd0LtduhABvZCfiVzw
CwvUTmroNtYz24RyCeds11rDOwE2k6uu2nNiqZWra/F5wV+Ai3Y7zP0h73jkVqXBWNAzLq7Y2M9Z
VYVbZub8XpnKQTHyDFtFvASxjL3DoTPlGoRnugbJCa41Z/f0IsRAUk+r17uUJOLneGjJRKk/ODRP
hFwex3ncxE57IcPpac4W/TCO+AmTKtzPVMyw5RYl+VTqdB8b48vAUFZp3hPV+WYXwxsgS/O56NvK
s6zV2isye0ylh7u+gcuqs/i4MKeyDXoGsuZIkvU6BuCKvW7m3nyG1fHR98ozsO54yyDJ492yt6tE
p7D6YVM41XHOIIPERbVd3vq2M0WRqi+cEBHZzKrhSc1qC5pXmddHDOa5973J1PadWX/WbHmeoxL2
hR092WSKauz0ZlIFZwdjayrTeaKB957i/POaor0ug0QjPn+0J+1Kvv8L0hhb1JlU+arcM5GoaZUa
xvo9lvvmFI7E51XDm11Vo2tjxxCyHVauFYeZD2s85gNczGBebXzwkt4e6KMfZripJAscS8SebmKt
r9UqTdiWQchUFntgYRVkXRdS88NaJ3Q94PaCFg03EMNUdGF2nYeeIYyuCGWIHqtQvxB4dZnT6EJJ
N/tjJ+PFm9ZtWRjnnqoI1UmCR1CudTYZiO/J1Bdbm1ICR1qX4DnEm2NMynUcyLEqrFhoU5x6Q9J5
Rph03FwOUa+1k9081pqYTeLsZLtz7mPaEND4pupcyc3v2tr/mxD/109z/N9NiMv3z+qvA2JGur8P
iK3fuC+If0aiZmIZxO/7x4SYP5HJCr2JqJCx/S7R/sPMoP1mkWjJV5EKiLLtFkLzx4SYP7pFNzvy
zThs0fX5TybEzk86+J8GxIyaSVZAygnR86aK/pm1/qcBsRVzog/HZaQ8vdLPjbzhcDW8xV2D2E29
cXtixx9kls0H25X3k0+s/CbZWOd1CVbW3mkRh+doJLOqcjfapvdHAste5lbsiYMovDSYXpYtM0K/
30/R1jD3gG6oVru7587vRLEttpZ/CzU8QqsjD9svzK1aPMvLlrFP3QtqXQoVUZxG475OxMiFLe4c
4O1V/DkIJxG9Gd7gXgeu4jq4tOq9fBPvTD/eJF4mqkN81SbXXI4D4jwxiOdBxEf5Tr3mO5kfhwNd
oO7rI0mhm9ozXg+Sl/NNJE/+pm/bfe6rH3Dt/GH7TH7MgyY0cXsFTpLWOWPPPIYBB57EEvL9+Kqe
BncQ19AlMOpsAgcQz/vr87MjTofbfyxue8x3nf+mu5hJRXtsj/Ta9hnhZ+JQiEK8BI+PkfiYvfpI
sqZf3Ff8ZvZMaoywSpcO+kHe0C7m40hWl6PY8BwHJY0Bvrcl3hLxyHsl0l3vgR0Qs2d9OkISpstC
+NG+al5233uVKI9I6O4WJ3WTJ0UtkSK6ySbtezFEEzN51pFr84nSeFdvexLpqC9FpQUKL8LXHY1r
concetNtB6Gc+5X5V+fHha+emc0M3Z5/TPs8WZf2ZQ1yz/aSIznEQfw8+4swPPMt3zel0GpKaI9h
PYXAdEEgk18SBJSkNV/rD31isCKGH/UZQ77+wwia67CBUOL1n1RXxPUfyoSPTTN2b3NJ099VQETy
WVOkrD/GkyGkbKOJtNugRPiGqFaMQn7S+Gl4406jG6p++0Y3MfeyeDcT/bK74Kp/bXFrfw0UxoMw
dZEGkMAO8k7ztGP7urxNzKXo8DO+pcJutrGeipFYtshTpg14YevYyf44fiPd18jvnGsqJI8u3rf6
FB/Vk/bQHqfN8GRaF+nD+aigwcp24o6OoMjhF/I+u4s96Vzx36l0miZfBl3MoEnIRkDsgGzD2hCt
Sq0ozHozHa0dpdlquErs67ToGGQoJ63bDaZITDF8Ye+hQlM4qhtB/Ti8x7T4jv2Zxltb7aZlTxBd
FW81L9zHl3SXHhFvDF/hlW/pfay8W5fLcc/1N6780HgSS0BFOAgztxeKyPqRgbTGaKdxuy/zzTwV
B8R7u9AOciZBvrbPAhg0gsZIQh/+s+OrbU/ZeLRmkECjHw6iK0e+fhTm5EmDmF+46xpDJN+US9a5
xqsnsXU+yJ9pIHoBO2IzbPXTqLmjR1vR+OQHc0QZxMEQXJYtSF0mzgeZz0UV6J1o+t5p5/BJCjLv
9gTL2tPyLc68ThbdB9dF8Qp94MVg3bDc8YXJ3yU6zN9N229+SB9DBqXe5XjZaUEzb41NGX1rqCKX
R85kynY5lYHuBou/+CPd093qnevAOHxIgjFMLJJD+j27M/cAiMx3tCci+xGWvCXy5JKl9sHpv92q
r5fo5LxriYuoNL2o99olcZ60FEH367rsele5aif11T7W5M5GlZgG8YmgbT3ZZ391rY39EgrpVBwZ
w4v6Q73stPsN4cN38Zd2Z19GlwHdg7a/a3ZodgKmC3J0b2U7xon6M2gOY9Pe1cQmbDOPZdl/f4+3
aes6O1k8xNvqsgfX5H7zaxGLu8XzjSsz008mjB54je/qkV8JKLAv5furxmJO8502QdD74OuD+J1e
uqCUE4o7+7Ofbw139afjnRoo7h318HMXe/p53fMjCLpExa46Dh547HO1k/krmNhELUbXRL4jHP4O
oiDSve+M/eRxQfzz7chIX+R4ehvhaDu9dLOT+Zrt9HDffxmG4Jf516u1+XkVd/iJFJfuzKYW+bPl
D6yLI7YJ0R2b4xQwuBwFlen4lar7ziuR2bQCQFNATsbAv3q/2PHLo0P7imWGrarfS4agNVJ4CGQU
EqyCweNraOJuciOQcm+13ZnbUz7pnxFHvNoIND+6GJtX6aTwM8AtR8sQiXjDXelZG8XHiKa9P6Ui
3T+42y9pVw6eejAPdvB0V66cJd0Qwsy74XLKYN+0Tsod+WXLhYGANwSkSHna5va/3peuxORJb+yx
XL614cQXPZbvWeEiduyOXJT9wqTibjoy1DfFOon45DRvS+hK3zl7W71nRiLRz6F/dTzGRgTJb5bk
PEZbvWafM15zLlmqhUYNawe1tNXGreMpvezq1d50/lvm+h8VkP8D69//JlPfTfX3rwvHB2QbP8rk
L9rCnwid30tHxfyNAA6KREwmCJiVm1/jd3Ghov2mYaBDnq7Bv4GYhzPij9LR/A1XnYltif/DCnvL
9vujdDR+o8rEdqdqGGxRJBr/SelIkh9V6J8kuCS7EYZgk4eAxxBDIM6Iv4oLV65gNAfuV+hqxbMW
DvaHZrfoChvgECXZ2RLb+cIYzvaT0klr+tcadaKx6rR1oqScPruxyRNhQCnectRkNsYYVb2T9QXl
fG/o0SdN85hms7VKd7USj8tWzonz94a6a1RavCrmFA64bYQ0iW2H3k2879KwE4OqbfTa6dRNGWfJ
U8Qgo/Kxo/VI/4om1BAo1+G7Wqf0YMf2NvesVx0/7biOpNmv5TyT8E7MUUo/ptJ7dn+tDUU2F1Pn
EdWdnYk/lXJmZlpHF9kMS3xXpcall6lqeorRNK7T2Wu+1yqDA3ukFY2Ymsl5azPbXEVopEROEWzu
rLs5myN8KzaugRZTCL1IFEjvaVUlJ1oR07HJ5/FoKdWysHMO7ex2S1lExAbGSkocuiJZPsj1SDpo
EnEDG2sYi1bItdGp/tyW/UsaRSiyCFrluUbhYo1es6bzy42ofK+VM3VNMzBLot2RsSsOml74DLfa
lwKb06ulRMazFc3TW9Y4zTk0k7H3FA6UNCpaLZaCGnUOFK45vcO/4CbjQFuM9TZ0mGDR1O1rh4ZY
X9nPTtQdEDEITcLGUSpJ4CBMamr04uFLMV9aPT+ENYOlJfJiOvZcRdnQQ9eTXceoxWcVxcXw/9g7
s+W4kSzbfhHSMA+vMSAiyOBMiZReYNQEwDHDHZN//V1Q5b1XpLJFy35s66p6SDNVKhAIwP34OXuv
Hefl/BJm9Z1pnZuR6i7UTzpDCWI3Wl1rAdwmRUtEXajsKtibTvVFG/aHMMntrVcN29bqbryl2hKL
emV56uBX+mYehkeTmWRmWB9L+V20FKXpx9LPv7sdze7UfM4H6ma2/VqHN4Oi8YhfYZMnJ2s0zO3k
Oockk89dQcZDTRdtWg69293x+lHmhHLjRPWhq5atRZNuCi7Q8TDSoNicfTuuejvbhEl2QAF51iGz
YNtBtBpUZwVudMmDB1OFJ5FEdD9TZT+ihXcYjOjmqzDlyZl5BMMJK1bGKFhQqluPyRjAjUaaNU5m
8FB4OREBrcp6Ogeox/ejtRjP5A7nG7zbP+yiv/JDcUtsbXtZewSejpOcHuUSbnscYEMyXGTp2F8H
IwFmabBJR1IW1xzFfEdj5taXwLEcDdgseoqsF3O5XtxwW7BFIEeazCf4o3uSf57Kwt1XPb9pwLAp
uWXStsFosXHCSBP4pB58oloMJjqRidkd0pDSn313vCOJ9QG8QmwIf9vixIGBRqjMzADsuvQ9JpUU
qUF6Q8LNlsVy50ZzXKguZnR1GWZmPE9YuAxxiTdxo5EDdcI7h1LsolUqatZHz2GE7XItdPCPjWoe
BuNDVn61h+TSCcQ2XZ5tX2gq/q/oFbZmfpknZcwru43mY26lX4FHclnUtug/6k0uR1LEMPWAVQqy
B7S8j91cN7Sboy+GEb3w1F2OFQTFdd7hMQvaGegyI3fYkmj+GHTlCH9kPWZUAICJda/mIKZdmW06
f3KQmz77Sp1H3NHhgtm0mEWMrs4+KU5FY60PrqHmXTIytOab+Yg3sxrUubBJMZi+0+XPGuSstn2X
9960s51l7UcWt7kb7pOpPM9IUNZnOiyn5JB4RUnVX1SxlXsFra9hvmeKsZu68VNgNBY96fFqEf41
RtMn2/cOkBlpx9rGAfnsydPhQ6Xpb8sphtSx0frGzHMC+HTclAaHO57kUZbXxKd/iTLKKwtBalvk
6JrJaEOLwCIfxV3gXxRj78c64S1GATFan7tqPgZ1JR7qqTu4S7RzK+euDfIbszp7dELTIjy0Y/k4
N8E1yibXW60nDDxbhv10cO9tYzq5IcNfeWssUm/z9H7yx3PfFRe1eiGikrQH3J0PZaCvRuMHA44P
i9Pf29NFNPXx2AcfVFvsIIuBo14b9Id5KpD8ttN8mepz0LAYG6zLlshvtOjOWpjn0luOLsdFIjPi
pbvLWo6cvnH2mAZH5XWJQNThdLiKUQtwk1s4hRt3TINdIFZ5nQrQEpsafcIURXITjb0di64Nd0xc
WWrKiiGOcKhokx/o7U8iLI75FCSXdU3cSuX5ACdIrA/a7oZtuthoA3ZcMY4fXED0RDOGjrfRXlrg
kPKpGKfDLHrY/7QfSvfg5WLDPqvVTa68s0y+9vAILRx3Yd3EaqzQm6+t6nmPBglFJ0mXxfCly72z
ufi3VsPc0NGxO5FK1Jasx1+0fcI8fRPMNyFtaS1vzQo8lHnphhwGHbmz2uwYNRVyWN9wsxdHK6fY
QG9ptgjqbopk3gwlPeLFnF7yVp77xfjiivZHlVuXAwHtG1Blu4Wz+6LyuFOK1Xbu46A6dVO9H1L/
cXJLtPaTxYkuOOMc2uZFe1MN6/LbONWHofc+hZpzZOd/7QID24D6oiGaTtJovhRo0y4810WoatHM
DcO9ZLjnlFFKn7d5zox+2sncvF1QZ+0WfRtZCI0jureCl6vZGfD7W3awxZmPTqVZBfOX3O9fbCZH
G1Pe6NC+stV87FjMETxqBBbuGpB2TiNjR18mOqaBuTdG4nbM/Lk3An6k4pxOnXUHe4kj80fTVNJg
AhZ5aK8Em3/nib2haIlHW/bS+ViHHm+nV1DelMfFeZZJGl72ej75k3c1B/0Pjx2usGjFQ+2CWpIz
gJiOzbqtFvhSwhurf3Ir+vZh+0HP9mXaVExMluhOJbdhGjzNoMtRWcdVgvJm/hJaOer5Zr7szHYv
vGFrpAg2nfxCROmjGOho2TPnQC3iwVX5dsgyWFKET/TCfGIE8xXvGuvYcux7eT0o+HIGr0+jTsUS
8hgjHnai4Ruzeg5dXn4lw+GiUentmsXTbdwCT+piPfopsyO63c5pyrsJfQv+A+mdU2JWQIbL3Duw
fGwt3RtXgu/nk2BZRIfBGs3btGfbdwDzISAQ3xrGuuzd/i71mfGIinV3fkGysClHvuTyUIoUlQ8I
/+KzI1A3hPWnNuWQGS33od9tneWzo2iIaNo3erzLyUUWUBHq4hOqJVCbRFPN+XUXUg1m51KxHfg1
vfqj71nfBj892izyxWihAKeyxRaeC8Fu521pGm8DehVeXsdeBcuxRYdnzLeM3HbBSAJnsYoFfPbm
5qPPUF/kn3T7lAm5oFDMq5vcsNinmKj4LgK4ZVtgJy/LRbJMNNdTNQQhQ1xl87P5F2HG3NVFCHnM
bdoLtkkQEF90ucxDbLmd9zDZZvLkcfANM3GkMjn2qxrA5tTuYzLRyz5Nvg74jnZVjQg+/TaCmddw
oXqKSbOU23WDnVfWKBeC03a/Tr1M3+cRRR2OyfYDZ6M9Zno3DnvMDE5/h56QaGamkp1GKz+1aJlV
51y1hf1xpJ3jpoeluRnNy2rNkk3qXVSiHBVuXOKPmUmYzM7B+DIzNY3CXSJpQRnWofI5fnxPvPFU
VDeyzS48nKoSxdezRRl8t0yO/j4oQuZKtW88wVxFYxrBibJ3Uo4RxcAZux5pB8vy2eksKt36FgrX
pu4YHOdT151gdG8jW+x6/mZk7Ka7g81IO1g5D6sdBcF9XXTHKVBbXPTbrIOz0wjvBR6whxsHLX09
L9toCr5Jv98thvlIcAhD/xYWW5cpNmXCgO1AtYx4OBjpQH7JrQhhnfNNDeN0V9NPdDr2k8SNlzS5
cIPvbrh87voLB9VFUpi0SS5FmF0tFuaoZfDu6pX7ry9zw/5egcqWDfKKngwoPO/bOuKgYNq8v7wY
SaKPtkubyuz2XS/2aylj+1gyfB1DM42nTjzmM/cfPXM2f5nK+VgK50qAcwxamhWldxj77zBO917u
7Pzka5JNN8qZYhxdW1G6WzGUW+Avl+S4xH4fbQDQxdZ4L4NjVd1zrdGGCngLQfajzyYylMGdHVWo
3a1tY9dXgtYIXOWjm+LxHX84NJJGWnsMJa/G1DyHrIPXbjUcVpLgMPW3OEWR+AgmgA6uJ+Jjd9Iy
7ohae7EGlDzmmvLSWwUqiREpV+9YiGYM+kgJUwKNLirwzqiwP8/LWB1TERznrk1OhZ+qHYPtGyJz
qWTQb1riuQzuy3DclZm5tQpvFxDjQee37F+cmqFrEN7Wab6tigtL9LdJYpLzjLqBpOIqZZhe9rsw
ra+ctqeVTRIuzjkk/z0yYYsY8opNeFd5TLKxpF8n6NBr1kYGFg4mAwkDPdVoy+Zq36EmP4yZKTa5
HVh0wafPWchSbaMP11R+FQfg1HwpCDE9Cqc0sWGtWoOBcsapH21eYETR+6VHMjrBbNlk+XhR2pz1
OLic7Z5XS+X5MfcGeYw8OW56r3yoFpF0e9/gvUR87W5d0kh11ZdwN9kSzGj5Fqxq0aZN+gtr0urS
DgZnW6ID/W4Ayt7nlnEuiu5rJ5ODY9Oh41B2IJQuw+WQAZ3o0kvhoBTBBo7aoi1YP8JuxgLZ7YO+
rA/jEFs+WKthdi49bZ7cASuZDK8Gt3+qF+ZPzHOBeuQbjbCVDQwZTSRfqnQ8BJ1Ng3yZ7f0kyMQW
W2dCJCYrfRKpM953jgBoDcKYmOEgwGJT7Wqi6JbwjDl7RL6Cg5DS061N/5S3dy2s76z19yNW86g5
+cvwAzHw+vsNsQ5b/hJBRhgvUy+Y/lLKzB+zKErkVpWh/JR3HRKkfEjUD9ySCRrvaSJpFuBSn8Dp
8sJqI9AmhmAIWtPfIKpFqzXoiH9pmRq0f4W1uDdDU3FUKm1VcQ9qC+Ojm+vkuiampWfBsOYrtfi8
zIZjyosWLTPjPkrS5ySx5vSYenNiHvzGt9B6kHJwM1Zzi7BXl9Y5qTv2GMXLm29IZm6N/Qxu+RYG
OlW/KwYT3dCg7M/CClL/JJVDwhtUJhe+WNNw7gE6Zt1RD3HEXfTIqbKIdPYsqpy/L0wbvUcKgbH1
ZxPuX/Uh/4danVc+6n/dj7x+Gfrh1Rx7/f//32ak/1fkheR8k5/wd1/x72akz5+YwPmhWXrmK6ez
Yf7lMaFmkA06LAS3RUbH/2tHrn+4Qv35Q5egFc+lefFvGpL263YkNL41q4i2CmnXpDzhsH7djgRH
W2Z51yS3gRu6YPuRQkn5BdT7cmyxvDqFbWA7KDTqnqnatYF5zsPpk6tobLiepkTgQJSSQ/FE0AHo
82LrY1iL4c4+DUZFBCHHiv811QMxWC3yP4UE//WT9oBX+ctL/+3Xh+3nv/K3q975i3Y3XDGiiAjD
+2me//thM/+C+IDugWfNB2W84jf/7nyHJqIJmtDA6aKfvW9+/78734H7FyZ4B4km1MZ/bat/DTbx
yWl0MdXzpMHKwzLnvKFxGKyiupCmtV8COd1YTcjCHBig3jewYCJk+mw+YTzIlGlmk5ulOhtjZQVP
v7yaf5v9f0XZvaE1/ecyYAisDzMS5jBg1PCrtb/mhCCjhdJ/6QEPbRPikaJTQ08t2Yz5lHzOtWac
KYK2fB463+YE3Uf5shd+QVcCq19yw/oeuKck5dZt3Qwfvl/0jHvgjI3s3YFbp7fvXPNrVgWKY9td
c71AZHDdZDLw6/16zUJo4JF+4+zDbERyDRXzkCeBum58s71EuIbdqEiyewlPYG8Mwj9VJkc+gdX0
Mh19uekpGoINUq3wvVxX6/Xq8Z9L49pMQB4ghLmpry9tMLl1lmE5e3RV1WWw+GQELanYo9EfYwlN
TOjcwaVjI+clS+iYa3zqpTV072W5vOb1/H0hxJ+tfNMQfsNKvfpFkVNwUFjwGrp7XCVQqdwqqb+v
UWy3Hh6NOOlW81yisR8umknen3+g9f7/fzXQ358NyA8Uub+SHt9MdPqEEHOilPh9fAeKyzzOqUt5
gVSxGMMZOGhLcxCzNSqCP3/wP91+3+PbWkji2F7ewtdpvCXmFKIAqtMUGZAxRwgJOeQeZSgCgWuo
6k8mRP1NPw3u/TSg4l+GuboLiiR6DzJorW/w69vgBeRMrzwVuIq2/+Yx9XXYexqA5t5uDUWPG6NU
vxOWQ3IkaOmAqbiqG3HRC3sZMNfM5UtracthwyBL8Z0b8/tPAmlvhTetCi2WsDev+eT6tU4K8E14
9ReO4aPsYuC4yVU6kITK+b1MPuVsh9t0asvr3E2WD6ORd4+jZ8alX9MKtsel/dS7s3GeRY62i0T4
Y6dV8vTnK/39uf25LoJMZM8nyvbNsqhy4YE7m6CCLBk+w9kM1lzDmX5in17ZJd4Sd3Ddh2Vp0+Of
P/n3h4dBpOl4K9PU9V2ALK9fmabTydh3Mo9DTV6HZbcgFpohYiQyGa35Ka+k/WQNpf5RRPhbwDlk
l4T95nERBuodQqK9ftarZ4crCBldODbVEv9b15lfXl/iPoU5I9OPO7JcUU13M/O+pWFZOyuspffk
99XLhc0KjYYOUOspGjsJQSWfw2inQkvfSXwz+SVZLNb4ZCUpAT2pZ8Sy17gZdDP0Y+yYi3U2PIfY
b0wTszrIGjsVsrSyZDawzKis3rnDv70RbuCyx/B2wvRywJm+/lYCW6aXWwUcLw8nzQgB5GjVtFGn
bEJ81SESI8F4QWBmi68znuJjaEHdeOcq1g95fWvRPEL747/sTPzD64tgSU5zv4EigdJ+5silOrJD
R1NYV5EKPtQVfes/f+1/+DHZXMGHMeNmnh6Gbz7RYdzaWgue0tldpk+m0zSMmEr3EVxIHe5g1DFS
lO187nTTnqPWMy8W4mouPFsFd3VTfZM25AwyzuhvLrb42DZ+ug9GqCcWAT/brJLV0aPBhCLFqxoC
Hg0FJMYxgq9//h4/S9/Xd24tiamM2HstCq03mxszV5feKb52JSFooyY31Z6cdvnsGml32Vijd0wi
0CI5YLpjq9NlJ6smeJhke7e4fRtHWYo4JLH9e6JYeno0WM66wglvksIZdy0r6Dv7wU+655srBv6N
voF32kdd8PY1ilRhYL2ZYPf0+Q/HLvEMN9PA9LZc7rIks482L8xp8OzqPjCmr1Hd0GtomO/JtPNz
OreLcQ4hojw2ISwjG2vmTjF6NjYYWZYnnJ70Bpjz34hZfSB+pjiNfXIF/UcEm4l0x42JYe16pif+
Tg30+0O8vkbEUiDNANb1dn2wcXCFhKaMcTKYyxnK67AfnbG5oZJbTonjinee4d8/LzLXOg4dCbm3
rvNm//AGoMFw+efYnuf62VHGN4oOhOJdP30x01y9R977h89zQ058K+KZIDr3zef17VhxyBqmOJee
+yHMvOK7oYFjeh7OtXDqvHcWXGt9dl8/KevUe4WvgfoLbfPNk0LyRh2mZrrEbY9zYnAIK9p0TfUw
5UVHVO4YXBsZ+043GLCvpgDl/DDUzEKixrRuh0Clj45yza1S879LHqOaWo+0yL45NVPK8WK9Xq8m
xA+GzLGvcLQsDskSWR/TJEMYU/rD9axwfDBHsL4r5mkbx67fC79+e05ZP56jNZUc1Szv/pvFq+kq
F7M7DCNtFvMHol+sz2AvD4ZbMQVVNFtwGKpvTEXai0wYwXub8mtW8H++PbdgvQiOXFQvr799GKoa
/Zw3xRIGPZ3UIfIesbF02xIfw0A0Ii74sQ5uOX+fcsZUp94MxhvSXEJgTWQeI+JpEyTMolQHFBjp
hz+vib/dHUipPjhAehIUuvzn9eX52HOnyuyc2KcUOPausG+gSjGDsbvuefKcryFCofuMtyquS2k+
/PnTfy9ZaJXwX/ZUE3gcr+jrj89l12gnYoAj6O4Z9wb4nQ9AyaLpWoBdgOLY01Dbpgze1V4WEpcX
qRP90bKQM2E+lupfl/5cENxYoHSu7/Ct3lxQmugBpnDtsk5Mq8JZkROSgLq6mo1iQgekzoNRu6c/
34Z/+BGYSvoU/DYcR3Cdr+9Cpd1kjhzLjaHAMfAV0Wj9UDh1DkvlBwd3nKqvQVRbRwXjm4mOAWfo
zxewCvJerx4e3xWLhU3gLqVr9OYxmDOyrLLR92OVOIg0C6W12AJvzOvTgpHuAtiaqE4LfOsMlpez
nDN4NNOtoyyCFWqB1Y2HN6neYxv/9F28WtW4Lp86njPR+rN4b36O3F9sZdkDIpCigy+sy270tgwO
8IUpkzSIPaaSZt4u3Jh6Vzd+5RzyUUpvy0DCP821OVpbNdrhcgRKrYF5EHiDvB/FUrAD4Yt/HgM8
svt80MlBTjajoToz5r8jTP6AIPzt/kI6pPexEnVDWPFv7m/fVKXVWop+SIEw77h2S9AsiY6WQzZm
MNOSGqbWNnOkQmsHgW/XNHVgboPC9QpMjWpRhylP5Y1V828CHA0cXJbLgv/xz0/C748i2kisOoQ7
RXhv3p7/g8ZXZc7cMzZo/uyKcsF4OZhPnV1GV3a+lNivrOWL1zYkI9l5/OcP/23TpMChQCMn3qPr
BYD79Xvg9hnuszwPYiYYxn1Rp+Otn0UmM3kOD/Tyu3cyON/0Slmc+UDWZbYGsgddYmpffyANBulb
mRPEYMWHL63hkDzPmRcUrmueE8dwmz0xddORPRUVcRqZ+2IumpNdshAFhqquGx0UOy/N5KVTee2h
WvLO2Ncl3ZAq1eFzFrRAARZJfbUwIfvz3frJWH/9cqA7XWMjaPmy8b/dWDNGVQYpA2Zc84RfO30U
PVq1g74wtdKP1cyZt5wNfMRJvqhzBGVta6WLAp/UBnSPHDHGnV+k9Ts165tgwPWmAugleIo8BvY7
311/5V+Ofj0tk6bVCF+SPi0ZtbHvLfiqkvZD7uNefYLzZq4mDMQuW9ce/WaPAsU/K+0EF4rIZGh/
hgFlRA6iv4oWOyU1sDKW6XLqIrjjOLJH79zaU/bfufCIYttin7a5+DcXzpNg1/5oMDwMZ8yEXVQh
mykGTNo1dutP8FJQ1CRWWdM+dAa8V8Kyps+DrPN03arRSnjGaGXbXDI92hhBGhyHZG6otVFgYpGw
GCVngWuY713476s3u5Xtr0a5tfZbxc6/3vGpVUG2WHBNQLG7mNQcS714BXoOwL93tTWruEpD47Pb
S+MutTP5GDYEYU3mXF8LxYv9znP5D5ezHk1JYHZcx+FWvr4c5YycOqj5Yz+YljhNHOaL9pxfNL4n
IfP6zAJlFlyEzRRdNCj2rktLV1f8wymwl/QdLrD1WwEGFJ8aB4uhyR3y3u7oS9kI9NEzFU7eAFZJ
gJ2aGGvvEVglaxvCvnTSoo+V6hDP+f2AfxhjFDqNca+HRTIm6fVt4zooHuVYvlO2/8MKxAkoZBz8
c/Lzs/n/609n13Ua9GYHkgZDrnvV0L7eRH6Sw2NDYtCAbgau90RQjDp4SPfMOIQrNH/Oo5QCqKwq
o4mzOWisK9r19JIBbhCtDl/EXLZGoQkY03btNIx5ulWy4SVZE5caQOcp59Ty3q3+hx8eH+daTdIc
YQF4s5yGLVJAgUwnRnvHFD2DEihTPwQVkBoJ826prxybOmIa00eDe3Lr9MI/OsxxD8iG3+NR/0Q+
v14f2chM0iTXEAC+zpvn0OfXywZOBnGGwPkkzLq+rqEyYsbyTBhzCjSKWhyJhAPHfDIvio6SNG/D
asZdRbTGUakJCsuKFOZkkkbEAWdOb24KJvdbnVcT02KgoY+BR/aDrDIBnqaLm1SoLyBMxKeyCvyP
77xbv/XV1l6szbch2w92y9vjBISwxSh6P4ptXrCbzCqcK79P+ziqy+JlDEiuSouuxfCdLww2kuh7
nk5f+CHanZZLdq9M1Br/jUvigOWxwq2dsbc9CtEwumYgnSBSGTB0wiw+5zyvG9rKemcjtT74ZTk8
R+xK16wLC+q6EYdib/l7zVe50WT3vnNN6y/7+penTUdAEz+kR4fs7QrE7LybAVInMcN9/4lM6XzH
oKi5oqaHG2I0xgdXBtU7R71/eN5o+fKsMRdjckBJ8XrdKzwByCDk7JB1KUkXeW4fVV3C2YfIerCy
qrrEQNI8570Ql600/R+TU7wAJNCCEASvORSh6q+MMkJzYTv1pWdL/9qI4MoWmlBJ4M8RlI5qBJ0G
kPQELCx5bEZbPLLRnKWh++Cdu2j9bBr8eh/JdfPWF5l4EYS+NGrefKOyt9ct0dzLvENF6czaR5hJ
nNajiOwFStjYIqlXTCTSHYswwmBQrCt2X0kHVSBHTkC+qgMeVDlT+xFAR5rubGgXej/L0bSvF9OB
IGCa49x/nq0SBgDjiIOuIXhtR2G7KUoM/9EjbP45wf/D6KUuPjYz6vgUTNS2a726BqFgqXY/RCXV
u3A6FEMJrwmMNerjgdrNnW6LwVqzHjK4anBJ3Pkz+ecSWmuRW3Q1iwSHipTptB+b0YL2USHrRbZo
EHlgzUaEdMVrVg26W5anxDWn68AuVzqc5yR33DpYXkL0xXfw4I6IjWIeOLmOaTpejlQ5ydFGBg78
zVaS5PLAGIoTFUJxRyOn/5HbNlF2C19uV02AJXeMB2BZdlaJK6CR3bWbEZK9KVug+ttmNuS8HaZo
lfwFXmdtBeYHzgrOYlwif+kQo7itj3DI9jktGRNy7CYxIwDaQ8NmXy1oxpLaB1kovW48yVLD9XFC
AjEI/A4gkeECuokkoroLq2HGBoK5zPxdloZYfDPChZLDpAiZPjiFJN/FGlgO+2K9UUmR4iUnFApj
TOMH3yoys9HgvLPWrDvImweS5RyvPuU6R0PvTZer7fy+zljS95WVWxfCLAhiDXreF6vLrxxdreTG
uWxji038wm2c4sT50XrnuP5br40PsNdm2zr4XiOC3tRbpttr5LY6AVDVqlNZkJUOR8/cl2F+nQ5T
fXJS/yGURk43Ne0vq7n3jksQGQeGItE+RUZEHyiX3/98c96env5zVdQ4Ial1FjD+1y9r27H6dxrw
Yb9U0/eymIEJDkF/Ow5p+eylZRP/+fN+q11Y4TipscHiYEDY4r9p7LXFmNV+P4IuiOboLKakuOjN
rPwEeXKlV3W8G6lbr2jP9CR1lZPclI3rMcvKkQEXlsfYQmT6o7/01T1JZ+LBq1pJmFXgX5nVwBrR
FTpA8T8x1DHhUb/3NHGH3j5PFIaWj2iHzgsxOz+X9F/OKpE7e609lMm+tQZQlo0b9OGpKzu/3Ia9
GiCGLVl2kWAykAezdPRDx/OXboJBm+D6PGu6mtMQ00AxIdgF9cehdutD4v6EwnkC94v2HvJrgcS6
luZLWhTU3WON6p6ArL4mLMts1ce+di8NMmNhAwWTl110Eg4+0vwmm++yalXfNTbq0o1ug/o58/XE
wqckueM070IL+raZi6OcUiX3jZiTcj8OY6NPaVjW6pY0jKVHxRl6F+v5mvRfs7e8fd2nDQpfPVZf
2lbkbSxKu9B7QjSyLwFU/RKKocCE5Uc9hWPp9jja/NwicUDoxMZaH/bLGfKU2eyKlN+Lpl3/jQWi
VI80YfovWV+vsWRDCtWHrc+qLmpd1wuzdMZ6u7ByvOsydFBrh2aOKIPM9ekFbnZlx+4sRMWSBt/m
MPjrgAmlS52eCIVJgfkxtnX3pcoVpIQuKnHNENaIrG7WHr7FEi3T0Wrzsr4IwPAvV6KvBmhikwYa
YE7JFaDLaruYrV7vtX2fNBEFEaBYmApjUrpf2RHDW8KRQFsrkVc7Z66NiHmjwKVmVg5wTNE9uI6q
jWPSaM4SjvAKbwMoXd5MRtXOW8crJJCNyAQcgeIUK3tuRLdSpLipSOEqMIMVGoFfUkv9WGPumPYI
qMtbo1HwYw2sKVdzPame4Hm+YzP5tTyWs/AEzvzA6PfJYPjzXhpmbcf8KQwML6MxvBmEq8uHoK/Q
0XtJkF3MkN0PgdWn9QPK5a7agw2X3SPisUHeBkFTjwcUr1O/X8hG/lYIzq6nFCRnt1+0hOCPnRNa
VqqILYo6SNLbpiJgIKZbXs74k1y6ZAhaQdS2LaFm5UKkB+f5AizbppFRbkJiiKbuFm1waUGvX+oP
EaBubFYhN2EXILTu8XKI4VBx0Ady0mNLgpsmpvE8joXFHxbF0NPVS5skFkYeirgBcH5fs82ORMnm
y86rxqK+lZbC2CPCwYDvMwP0wFLDo2tPQ5Be1a5LZEOi5/yexMwcrsUQJvPZlo5uHwwN1XNT8m5O
p7zH4QtAbloMSLYejhw3HAiucPGAibNeggTT1BhWfGunncuDtosyO1g+mN2Jhn71vcDkk2/Myczc
i6odQdvRHQ27YzSSHrC1SJ510Lx21rBBuodS2AjbYthONGT1DY8efpBqckGjulkJa8/oCN3wwx4h
lbTC9lgZSceizqmFQx4OWvDTkgQJK8H2CAT0zA+Jppg7NpMDSGQi8Pc8eugBTAa3LCjjsqsVOtXd
qNdRzMQU9LGc7J7dK5RyB4M1gFdnsW9etURA4cBKKWWRIffkPuklQwe4pO7kEjsi23Jb2qXlbXN3
iR4qObjWRU0w/IOS+fTN64eG5a0Zq2gbQcmTpJuWQAarxGXKZtB9lJuu1/0n127Jh8OrVnegn8A+
bwyggtBegLf3FJWRNZ1MWwzDfpr6/GMxDeH3KTCdj27R193WMzxFkoOHLOASy1wFLwUIOKkAy5p9
R3yLrLdujkdm4wSV+JI05qRwTzTyo8+4tz8g3phQzs4gzEHvGW54KBsgZHurTFVxS9zVrLaDW7fq
Lsj4ojFiFyrG2S5ygIzBjK0nKsqvwgoNAkcjnBBIHfB035mqhfLjJlR8pautiWnbKrCHl5J9Nipi
LdD65qwTjZdRrTBY79W+8/zySExVQGZxOfCq08meol06KlOBUwnVndkN6oOW/UplIxJBQDAQst0r
+gX2hwig5A/urldfVhyw7L2kSPpoLASXbNGi6fM0SfndcXpJu1lDHtw7gVLmyTA0GnidZ71/n3oE
dexId5rswzzz6h9mKuJxL8o5xRjWVmQxMLVzTlg75xMc7HI4FcD6H2Bkm7g8fFUtVzMeJSi6qLmK
uDQshOVppCuwsoGiSAtNic+UtBm99+il4RgYM7/f0ENSQAD7kOgJx2u8XVEYHSYbZWJLS9IhBLlR
hzzAmUzdC6e3q/rCoDrdehEA8b2qdasOi12508ZvTfuRAEeZPyRGzlY+lFPUX+AK0OpYU5tSsanh
sY3K9pLxM26Wgnd0v/gC9EpW+c8jrPYZ1JuJMxry4PwQOMDL97LCyEc+i54wQemVZlZImN8XkNt9
TNadmslc6bAd7lTRZ9R+RKkhiepMlBnCIn0El2w1sUfn9lM2DAl6ch3lziXPgUxw0ZTqfhqDRG/9
IJjCDSq8EioxeWfB3pqdNrxjdjA38Wy10fdMhKtb2u5oUdIfhmYC3k/nW5FZ/C1YatrTPHog48Fy
DrtwXb02vU7ZBRUVAV67Bcf6hrB6mm/RQO97mZDU7YqpI8JWFEDgYvV/CDuzJjmRNMr+IszYHV4j
iD13SamUXjCpJOHO6qwO/Po51MxDKaun9NBmbeqWMpIA51vuPZc/8s7l5MPnibvcuXZuTSwDUNny
ddFemd8Mc+/l0kWixDPlVgiJDZvpqxpKah1CtAlaScMV9Ye1GRbjscY7IbisDwXiQixbledS/FBi
3RbR0KpNuRhlspZrAPeH6JAbBlGg+OAF5vlO64jd7FriRNSEKjAgmxkwX9Ni5kVYswmhKlAMvLx+
DV+QHRHREgaE9HysSmnsh4q1mbyN2Rh+R7sWa1be7sbyIZEnZxaRdaAU3Xb4Jgcft1gwevw0uvwV
my+5LIdpijsIec3aB4m/GrIwPW8tt5yAdnnBf7UOh3K15h/jLOxvwimfM54WPlc7Oti4rJUB0+iV
0ynUDbk6dmN7z+myutgBmXIj6WMD5dxbuY31N8wK696tLeblIp4ni58R29W5ABY4ob1pMMWoqBRJ
1U5LCr43IlFEjJZ1zuuSa2M7VfZJMX3dMd8sxrPxe5ndw45AcuAy1ar2jm5iRZI6qhbiH3hVNE3m
Di8ruaXWTqyt/xP61ewcqfks+3m1OgHGM0vD9Fh5cnj2YxZRhwnWOb5hC/O2V6+Scrjv03zzTKxZ
g11riK+8V4G6I1Ot6mRGCTuda7sW05FTg+inboP57UUcgyMQGI6jc2qAnu436sJz23oGeowprPMQ
GGA0LQf5xu4zjNdL7eskDXTkX0SdYmNVVmexEIwGaJZdtA7fGHza903YW6TvsLSEvRitffOUVeGY
nmwdgnQsHA+PF6ReaDieVjVttbTio2qseT1FpRoYQPS9DE6p9kkqsFiLAv3Pmcq+gCUnYS/X6XoP
4MDIR4y7QYesD64vDFbX+cXQyTPXWZe2tfdtnB5TSQbVQQwzC8qqj+tXX9mDONfKCSueUeV9K+g6
xj3xfICshrlcuwdjQaHYN9rP2rNPXArmvNYRIKMZAuCGjrN9lZE7tFQeINRQlt8ypxKfyjiqcbWH
Y2jvXL9sSRepwYbyvWQ9yYTWLL4UOQz+J63rvDvqtOAcinQuJ4hCmCzfbFZl0OlMLR+HsXLbGyc4
cxj8kfODiaq4uHrG16jbWBHicZtbkx8LTFYBjJN1NHe5z4N6h2m5pxbWviovqsoUsdtsGp5k21Jh
SN1FW05u17DXVpE0dzIefXlrlTQ5cmj0TaemH0MKjB4sftssnKnK86oXbnkULQpJLJorvwSSJFTr
g3hqFhInXBrNZAqWUBzgl5g710lpIngHO6DEoWSmTF+86BsQ1CY4pGRX/chTXFQUjZW+pLUDP7oE
WeKfbbsIMC+1LigWH8HYgYYlhW1Sywq6QWtnK+EMs7eRVgyfZBbhBiWq8vW7rQq4V0bJ7IreNCbh
ROdcQotgwj1O0mjY2yicWpy7NfkcihXwwQCGpd4ZsvZn5hNbu5tLy3gPuRV659Rdq++EDdCVzkZH
CKWGBn9obVUgeDvqt0ujyrE5BQSL0Oi380RSL7QUfbCsNKvgikxgE2p/GRvMGyAn/L7t/f1UpD3U
Z9IoxmuxbrrYgJTEj9vTQBRXhZNyn5tMv7KvbD9AoXZUEhA+QgZRPhuQ9VVEBHKZ0YrBZFN5j3XK
V8E+773hNDSzUiSdoAzE5ZT9MkWnils7tkCCiefziD8SuEttslXU1cpjYyAclBuzIkIBEnJyEbQl
aK3ueJ7Hp8zUUXQcKrv+5uR9oU5a+XZ+4+wdng2tRHgY8ir40dbGgZJrk9n0IZ786qYAqZ6Zc8PH
GlunYQHp2eJbjL3tQc1U3jvS4uZj1uQm+hgPaP2SaCV0Fqc6rcKBiX7f/Arnpa8Pfe+k3UlZOisP
Y+SvH0E06+nCRim9q3TYhfvcdUg+k8hg+6PjtPSzXabK6BDmo5iIjFmh8quM+yFJoxpEmNAtpmWn
6+Jkdvk7uHH4pSsRSWQmkev/UKOlXke/muDEZnr+wNxOvnRtAw3OCgvQrFRIZOQFqV4vlPKDfMh0
CwCxC6byR+/I/uwvgoQqguuoDwTEiyXxhenn55Tawk5ctxkQSVdyIxA5reOesDxgvi0o4MSdXGs3
uhPY1apds/SY7YHkMjPoBDuRfeiabFOnUKY+elUYa0IlFsx/OcvHIJkZ2734aLqA6E149ogEatPW
giZBLugTVVCxcWOt8U4KKzzH1HFgAZdRjFTPVayeLEMMRdJMFhBDV7nmpbUJ5Nl5ftYvp4ZXi/jE
lqfuDjFqRIwZmRUPWI7n1nvUxRLAbRi1h14RSsyZJyb+4qEDJQPajXkJULSsF1C60MUb14oh6qSy
Iww7aykH3DLTWxKeuMp46ZbEbglf23dLT7oz5bXTXH3ZKZF0KEg4nrBwnSMBGZexMFMgnKCT/9A3
a4NZVqFM2je5t5qj38fyZi/S/mYGEVn7kUrnivLINtdlbvDyMnRQd9tYClqGUQ5hu0SAhS8kiTuH
0gkNahXtcuoHQvfDLbDTqTnhDU3ZSK2Z3yS+dMwtFeHaHchLcsqjrMtt7IuMEpQ1rnAj9vwfgXOj
91MASYEujbiImT3DHM3JsbropYjLW6BjQlt0XI9MnFWaPnd9akVHvMfBpTOiG5I8TaevcmXAcGzZ
+C/JyCqgfSQrsmw+xu1oxQ9eKcinY1YtGLYjwOY1ia2si2veVhRZlA01S9+kxqBLY5OV0L5HLdL6
KbKomC9dXqfuhfgRbLTWUvNOaZ1ekqWxbmemVbZNTflBw3yJijHo5A5ajv0608suh8FQ+sD00Zro
nbxwzK7XRfotzyPOwbmin2LngPI+saI0/8BLJgwJLYnd8cxtBYm1dBib3axAefYjV1l8l1YdpjBj
0hxeaavn/NGZNxxMtZILUzlM5feljRPzOdWpkoc6qOf6nJfQFETRgDJciUKjSeyH8pr7dQHumMVJ
v+9WZ35TZEB1pF/NPe/BMkM6EEvu1j1cr3hvaqYHyRihf0mUwIO7hlIt25aRWMm5bzkbmgAIEISG
yIOtjEiOdxNhXsPDMK6o3hHWDIlxG0sBtJgM0IhIRu1FdLTDj3VpF69zU+TfvKkAZdp7vp1dOXBX
MjzjymMpjMWC6rHIw+c41cu+ZjvkkHJVWo+uPbYpBCGnK1+0O5gP2oJ8eyA0pLg0Fed/0im84Al4
IJCUOoXR09ZjSWgCwSPgr+byzq46Ova0nbR/DfgbXwZWpWqnpfG/k9dQZocqT2t973uMQ46uVtlC
phe9/Q78C4iIhbnkfIvj2V+fdRGjRxc1BpV9zyj+zVQi727ckUBmHCucxBev76o3Z5GsImseTh/Y
Qw4xNB2W0VycrGnuC2lV0Ws3uDkSj1CCuq0LjVWeGrbax1PPEDAMswlEJ+rQ8tRPcN+TuW/Kn5MI
yaec/Sj/RUff1CetCaV7COaF5WuNZ/f7VM824UeBEz3ImH92x0dzoxOUNj6PIh053bllYD2j/fO7
EzMjdWA1vUVlzqWx753VjpZEuRkVOAlF3nPNlMehLs7in6jgRveQmSq3zznsNlzr4K6epA4AV8yM
iktaQjNS6a4jQK+1nm5dtboMuoSUvMnInx2OsbO0ZmfxGy37sSkUrTa8OrFj502WX6lE9ROJzXqJ
ytH5zlQQAUuZRpjP7NVJLDot0NpNX78ta1G49EuLImJPavdL3s2hBKnYo1Cbx94q9mMKLITWHlcH
VZbV91s0H2G8Oux/MeQ24jn2FKCaIDJW9+LxWgoPHcKQ+titpNxxOqYeqFyiCXzAyatbbkVuNO9j
K6rkvVebuUtM2WVQGhW9zY7v2lyClDdXIppIoywfVuq2mTb9Q78wybhGQztXVy1b+55wLvXBEP67
0R0XeFJeE5MMAi/t1LldVCRCRdSWS4Cz/s7VZCWCyi/oH+ln5FOmBUwFDeOu2zHAEPfQClV7ZTEd
9kfp2bV5wJktugdbLAHu/HGZaGacthi+jVYBQmKJTHdqJBrxUtvW1yrkuUFqabITtWE9MAvR+h5V
6gJgFkFqTq1gLcExnnKgN31Zdi3P/DD527QCWAljvTU4tQitxaNdF/hvhrVZJH9rXsLPTC81nAOv
qRiyqIr4IX7jXENtiNz+kOKwmq5taQXWhzz17PU6uM4IsaAsSL6DHZXDlo3slOGD6iPrTvVTVxwD
Y6Bfpxxl622qKU49HUzU2HhUW2oIosVO1tK4wAituCrdR91K+0JFOTBHXd3u0VAvOWdTuQLpuhNT
fcM1iPqvbY9m5gHKiSmvJI3qN7/IxXd0wCQRyXqQeO3LFtCb12XPU4oTg7gau6dZ6Ip8uWHvHOpT
n3nBvut4mwOr0Mi2lrbZCBNVPS4gf/vm82qHvJRM5uVu0gdNxF45JMuMRE3pF4nPxOxLvLbRZ4Ig
NnF8yuwpqWgFF2aV/XIoqIO/N0Ulv9vNmH1Np7xfzpFlUtQ3YaV+MNwbL74ZHXHs7BQURRO3kKxI
xBk/YBSCb0CpF6q94Zth2CvdCNVEBriQGajd7/026C5u7ojPbWGvPwrVDd2FVFRSVshhs/Mjz7MO
T5liNs7yaQCt1JJ4KG5NvM09GQkb0rByl/NJzLlDTyzavAm/sqtd0ju6RR/aXO6MzrGoizp60WiQ
4K7NYp5+hu4Skyemshjwr/ERqubcf97T2lKD7AuCjqaE4q33j3koSkI9J/Z9rIOLbySP8iYJFknm
0+yLU6kMXB+5ep2326wgJy4BP4aMJlp6N+gYHXQ6xpCQp0sPFJivhAAmEZrmuLKD/jrNOCmecAap
DYFJRumN0nFMwpajtvNrBdOOuZoBh92mKWmYcqp+aLcP4En7uh5+wEwaEfQYWBu7tcsmG7CsTR8P
PxK0Bm1/Ed9LBlXPaQ1HgZ0Y+o59zNrjs08s0HIHvWqMzzOlVcKLifeAYbLmf6+4TV/71Bn1wfby
8kxMZuxe1TiwzvdU5nqMcoHNJUVOqs6vOVjzYm+QYwJMDupwveWKjLF1zzycrInc7sxZNSzHEoPM
/Qfdc74ki+Nav4hJoX/S1tiXiUKdaH+oV+6ZhxVTX86jG+uzUr4I7+rOQ6I0twzoCVstmnjvl+Sn
JrJe2hcCv3hMq1ptod1SQ+9qhtyNk1ylbg57irig3dwV3Lhp5IGAsRQXYOekk8EFizoa/lzVelfQ
bvAGlR3W1o5jukvgqnjeKa9sdKY2KkmR5A3r7n2KfzV/Mx3Rw3SY8KY+sW9rHlGHDMFOjt1Q3MZJ
ezbMFLrGUwl26hGbWEiJkYWk9UAt7MYDf9DvclzCf0VYl8C1rbN/LpzW+mxajqudrtbCJJzMaUqb
5XKUMUu28eOh4HjJJDvmHb2/d7FKE5DbnpGHCaHdyx7UUHX5cVr6wZy4SrxkltSpoZVFeOt4rKIN
xBdmur+kRIuM+9JfGGz2YYGuxYxqROrrAwNJmBVaOWshJPBJw953JOSoYxY3OTMprV2gFJ1FVzXP
uBud6uhZ6yS+zU7Yf2w58N4omEYgVcsWO+aowbuXbtD0+zKa19cFNp1zRf8rC1YIE/RhHiAbvrgW
sr9EoyZYABRf5JwDBQmTsQLXSsthe5yGYoLT7ELlO1VVGZ16ySZub5ddGZ8GdMu0T40C+JD16fza
V6L5C/qTYX/KkpKIw1SkZ4OeuNvXNHUZu2rR5YlnInJVWk30Y2ExH9tlOLEp30jBBOwi69G/UZzi
q+unIPxJ50PmyxAtTUCDUZqI0FkHyUja5OzXxARFngImQ/oyO2N+YIsUbWNQ13ksqRaXPWpNjkcV
kq3YMVTu7m202vZBGwcKVxlrwmLKlHjsmf/Lc1U5U7kXTQnP3jQl4QZCARILVNz9nAsf6uw0lVZ5
pV4rGVNgvz8WnL/jsa5klJ+riXkNkzTWpolcDYldUtjokhp+z/AkkKyC3CrZ+bEzUN0d60LmgvWS
ur/yjCRo+uxyDj6Q/ZqSkxAOyBXAx65nR41sz+HFMK/eE6eS2klIjwotcYkYvDhh6dFCQSkgG3Dm
ildzkF57UsuzQ9+G9ldVTxvVazHz9Cep2v/QPfho7HF7QE/G2/nOj0BEOS2aM8aHJmWG1DNDSYYp
GK+2pSb8gk32I7NTki5XR/SApkLnODch3fW4etcljMjqM6t7Jc45PBdNV+7raZCfNM8sZXuWfXHI
kT/4fRMT6ZCW/af/Fp5sH+43ERDYCVisMYwTBPx2+E5+U1ZLGU5sR44Ndk+APa66SCFi1jhw7sq+
ZGlSi5k5Kcu6P0hGxHv9JQZgVCK0UQ7bYP77u5/NUmqN/KJZj1Pg9o9jgCSNYDkHEnwZ2zC5eGPN
qMHZducnIIkmTbowXMJTJYxHqlJsg2xQbhUCh9O1HaBsjxjl01QjiTN94XPsUFqrGy+67Lk3lfmY
C9esJJbnUb6jSjUFpbtGsDw76ZiyvwjB4VWCkdzBL/XUHeUEm3HnsuxhocJSJjh06Vzph6xc5GcF
TXrLkQKuNFsTcvCFHOVPCjO2t6/X4YeHfGnPALf+jOh1fGKx0R3sKJ8zZCwTNLusHwRMa6Sk4NWk
zaXmSwrVM4XJ2pKykIZRYg9s3aDYuvm3FbJfs+wosa36jSEzTvDeDyyxl0FT/Kjg0T5nzuLZTyPg
JzbfyOemF5l103pyfGRWnNBp8zWY4STt+8ZYX1GqoCa3M+mPjK590zBULS0G2GSkOsdqatsveQjD
4k8K+03K9Pstx9cORtzdgBCbjZH//R86IZ/Z7lJtFF5VQpTkjI12Bfaji8vlP3hD6SRGrNP3Li6+
TGELMzmtxLHO1nsgw6yXK396JB19/MPd+C8HyHY3BgTgeDiK/raD//6xJCMSl1HhfER0oh94mdmv
scyHEzy79UOzZfy13A0w3+KOdPcx9V6D0BAoi0h377pyKnauqbw/yOPei2/5UDwaXCNXIL0BJfL7
hxqIHBttTPmEAujs2sXNuPUHbX4BDLzuDK3mJUBh8yfXwfbk/f4VBVj3QtRouF8j/72jOBQDhRP8
tGOvGWKrrqfyLPzuAe088hH8zWzM6Jk/WLDWr60/feafIfssqtdzFgr7CKAtfgoKuz+sRGX/P8bR
/9cB9r8+HTgPztoQI739/gZyED8XbD2dIyfsoynqvt+pomrvtVuO05+MQf863QWuG2RteAq4M1B4
/P4NSJbK0hszDm1r8L+PfesTKQHV8jCQ3PrDXajVWnImD8rXJHo0NhPwUgu20el6+O+j+t+/ttgi
miLG+75NYtM7S82QD9r4tiRshOyul4KGfSd7Fcf7CPr6j//+Wf9+LUQuwkfHRpaJ2fj90cwsckRN
IdejJzTtuEAOCojSYwfYBDRWPdvdtzGizx8pBv7ws/+lvUSRH29XHCEkTn3x7nzo5yhly8Q9T8C9
fDEVA//InSqiI/uSJKRAWPIPz77rvr/f8c4zwXaxWOFysN8/Zs4oQeZqh1ymMS/5BgEaQd+cbLLm
vYqa3lPjdIGUZ0+I/YoW/HztNCfGVjT2tET2pY58KpLaHrcwGrsegifbKgigcayVqWRBOcBdw+Tf
O6TUiklaEvSZKBIG+iuysdL6k3vk/TUk6txhBxGRoYDyGdPn73ftUMzcRa2kbUfa/J1+h8irGpfi
R47/+tZmgfnSRi2qymrhTCPurUYhRhIRWQsYYnn9BjuCrxn+tpl9P46W93UWWf5/qXj/3+f4f33I
rfDAn8h/0Ha/+5DowauKtfZpbBrhHJdSjcsnu7GIerSH2emvmN3G4dt/39n/sklzabhFXRBykG8i
fOy//1TkSnbnQ/g56WZsL8x7NJWZH7xQo6WHlQX5vRem07lbWJbsTL01jEZ42Znl85/sfX+bkf95
zoag7PgM4d82Uew+2yP/j1dhZrmqsVk3nVLHRk7XoAa8NX3v3gdFtoo7HbqVuq30fMUDT0TqnHDc
5eLS0TvhHRYsLXYxLniPnD47nu4QuLKzQDPWObdJOwxslrLnT+yu5xi3ij54YJ8CNz30or69GJfj
bNdk0pZnt9fpXawQbAAV7hkW69lV3X2FqEFcC59z7ppDJ03vgpWxWtIbpjq71TfwEBTzOJe1ggeG
mwZ0hUNr6LHuENv3bwHomOVLBro8f2y6mjHu3C/rTU8qDm+e3/negzsgXFJBbod3GbdaufdHif+u
sUYaY+S34SeBpztNTFwF5gkpm5z3DC1xQnQYX09/uD3eHwUhr1t7M2hg4ackfn/KLuVQM2WcSUab
2FnBFIhJiWPaia0sswUEK6/F67dvAzsiExiUl4UAsIzMnlzbsbzZc2TQ+LR2N/2hFHh//HMOu4S2
hFAI+VyAiX6/V7B12sDWsuW0loNMhiHTGFELntZsc6b+4QDhRco/989bE9gG3hOAIrQ21B/i3Xuv
WXKr6sMhO6FUE+0m+HKax7Rpi1+VZ+nl4GGCQLpFsvnwPMa9eY3HSEXXkbFg9rhMGFBOxUhA6dcs
Gum35wBx0TNTN/kQVxvWN4uzyb8VaJCcLw349PljC2qxPLSUyfNB676zD0HEZiMJjE253y+wj+7T
hik7xpW/L3gD9OthtdOMAEqufn4Qs8nKU1oYizDewASF8zqqbF7Ofe+X6yfhIPcmM8WHdusDMHHO
cUGShm9hYUu2dehb7KTRz6EhzfaUOQJwXcZUjsKuHhbrAJet+upWmXOynTANr6VD/O4eU1Zqg+rG
p4SxHoIJtb/XPyLZ7gLW5dRWJxZglcSmuYwgvukK+sPoWVP6qWdJfyJIk56PLIfmr9mzp/qI5qgj
rEnq9mPcuRhQ2tYaf+mmEgTKxKb8i7cGE58q9sbqjeWM25JHq5yPy6zydE855HWfdRFkl4z2qYJC
G0wvXqNDXmtp2mys8nT+4XGycsQ3WOL3XjGOHyOvjs3FsCz0ErbS/dv2sop3LYpSCZXfEE/V+DIq
d2FUer+c0rUZwKph+Umujf+BTNZO/CiKCPm5JdsQevSYpkWOk9tkBEL1Ts7qgZvlDuBxWezr3szE
S0V4SQ/Ia8oWwVU6Hn1R1axTu5m5IisfuhikPuMWN61saGlFVQCZ9ZqWlF7wBiTOlVxx/CqkUZ9C
GtZ1bztj/SWamf7uRDW5zLNCnX7lBbk2W9kmrfzUzCI4uDlSm3M254v7ilkWh7G7DtPVdzp1EZO1
Rgd0fFtUsDIs9OWY6+hcQjeqkkBG/c85n1gzVk5GH0noNLZkBG9sGxCqDebW8gKSxxm2NGkh9L/N
mbmEqG9y1NnNwEpsr0zWBQYsJST5DZ5U34e8zjXWYgPzzXFUVe2LzmnYWQBnXvec2XwNsg58pMPT
UrsJ28rsyVWI3ZnrBETiWp5hhWgBZyagPOyrDzbS5mDn1LO6RVPhYxdow+DnmruM93GiROSpNOny
WPHXieTjWI0emYwjfIHh/ETiRfeN7j+Mt8nUwh1Q9d/9Yg3cI2UUvY7AYb7Xvj+X+8WvtGAfLIk3
gxER710yZ1FFytTNDnkHpD90Cqc41MOEvM6q6o9xmC8XwsLlDzQk7SUsIvL/8EwU/lF78FEutcc3
CLCkRGOJLybSiUUfu+7h3C9Eu+nCu1NuEPOWnmqEv0PQa5Q5+GEpvmEpXCerla+MY8fuPhv0/GI7
pYBhWWnnDgmnBel8EG19x+ASPqRYhUhfjLvK+JZPfR4kKFm4SaNudb/Ujs1ErVcYBncM1LjcNTJF
PGROZs9JRxkL+r2YZ1ZWkOk6Vtxp8WSVpVzOy8xoC+Fa7kJUz5h0YNnBl7Arg3TgagTrFlgUZ5xC
8SbfEanf39VaLeYA5VJ5TKKtmnBD3b75DMnErlmD4EVNc9gR85g1t3Vzy+9sSgQvEQVakV07F+az
YfvfXKOIOLYa6f9bRU1a75fFqtek1nk2X6Y8KknsCciMZvriZ/uVVUy1x6aVw3CK5YGngpGA0S4s
GadWX8oCg8s5rlqI/39bZtI4IzHFLVf9muXoAIG0AScnRbuikCSkiXubfz76ZJRSGWugNP/cdGCF
4JsFc3lYUfqQ9UpGzIGU4xZHHUmy6bGWOdnDvJbz5Xnwqy4+EJTgP9U6Y8VR+7J56dMwcJOOMGLk
ICva6P22wRl2FRAaxfze9f/SBXX7YapWoS+Av9c3E0rKEK/nTlXQu8LPwNcL5CVIlHJSrVtciO5A
FKWcjAuMcdFLRj6m5x6XlFEoqR9xcLD4A/KctUCAK+2g/SuUATXS3CjAHojkxbMpZo6fWg7p16oS
HSn1IIk4fqIYYeNgAjwlS75+WiF5VbvZ79wP1G11vg8n3P8XyGCbfp1gK7VfA7IqZsnukPGVa7m7
2fZJA5KuLcobu6b5NZ/ZkXKOz7N8CbK++NGZ1Xku7aaV57CGuMmBtYUfZXPqBJ8d9ioEInZQga7w
Fix8lITeJz07tc9OUePKn9DvNQcWnGFiL6x6stKZ9edOS3dKuqhGhc4xxY7Zh0EIz2OJ/fWpre3s
aMUIlfbrShzPeRkolXYItx37aGmvojllC+Ceyglbn/HmKDxKf5DhMW+cqN3L3m1+4nAjwWEEaO6g
dW1GYnBNGUZIEMUBy9IV/vs84KYccYKtrpq3GXbT/hWxerUZ+bp/B/HOgThPIWD2j7qPvBl99Tg5
T7O7RuGnNOTWI9qWKiIH3cRsK57SdicC4EhJnqfZi5tj3sHxPc2njuqBOMsBa9YuRsTGFRkYfQo9
roRqT539EPfofYgZJejcWwqLaJIisyZxVJwS/B3jxDDvMqs8dGLGC2rPrt3zNm279DIpq1Q3WfnO
J8cscXVhbI/fi3H98FeBLqvGa9Gm9nNkV/5BjIB8ErRHknhS3p3kYOr28xAoUq9kjXjt6AjZVCy8
AV+hZy02R0dcsTwrs+yl4FT+C613rriIwC5OpsezgVy3VsdFzeMrCc3pX4GzkjpFNtp8kEWlvxU0
iuuxVVXzU2QRor6OJ7Mijgq9FRaFphoJeasJh429glmYMUrYaDx4d+G7CIZ1P2HkHHfGtPNN0PKw
A3bWyZwtqwPDM9D80g0D8HpwS/A8n8DzpmxsrbkVx2Fswg9DkVfZMYTgPu/K0Ov5+3ZcfhLrYshx
zeP1bmoKeJzAf+pLSXRgyoM38q0NdYaKtQnCO53CjtzbEQaHY7r6eCRnFWHti2YXqbOVDzkoXj0s
6zPmPQ1ksCcijsiP2a/IAa4WtuthTBiKAzjxx9xl7ZaXpl3/lM+F6LjPe4b6qy3Qcg4R90Gc6Q8O
CfQEmiJ0/DTppVypGAN/X7nbhEjynKl9tmiW4FU+zNbBZ3RW79a4ndsjdwpPEHH2860q1mW6Y53T
fgNohdPAme0peLRYKpP2qhbnYUVAx9GzOnpOaqLu5F091CORoeWafg2mLPjZcpwQPm3yoLnVy+Q+
YX5jwYPZeSjCm1WTy5fkmlS9a6RAeyZFxWF9BwdD6w1pmusD7wPlH1zj+ID60QFF6OSm+RAPHFr3
Fpv3+9mbBh9gsQrCD36TWRh8JPDOa1TzJSVbK414REYTSds2QrKjm3fBHVXyuiRxYZNR4+VN9GZl
s7Q5nBA+7GpAMNFZZoXE8buo1aLcAP5zWCzUvPVOsK6JH2RKH5E4rrPFopqiXR+LIJwbkjTIhzxQ
VQ/rmQI97cdENiM+f1APTpK7aBoO6CNJDpjmkkIxI0kqf9MIR4JjOTXkqdSuZRHE4frDPQhpq7pW
DDS/rfboMgYeW/VXGvJd73HTjMNd4yCLvbWVV4aPII7C6VcfpNN0KJDtT5c6X/1nK1d+cKKi6jn1
EbQRvbig+Niyrfz4iyP9+jxLRZ4F/4qPp6kHcvOkehmxgpjc2j4IhhbVIbcs3Gx+kA/ZnfKzOH8p
Q0P+XMjpNV1MVGbyo8B8udkftZcdVJHb5O+sqEjuK+iwIOa7ITNvzpRp2nHC94g2SVlK3YlSptOJ
JV6TvZTgsLEDtJPnjCx9wp7I17BKcxSFcxmxmpUONkuklw5Vf4s2BeG+ZZ7gsRKOifm2ec6GHtm6
gG9n9p5hd0WGFPPSz770m2fEjnjbV4k0gPJSVW/2kilCx/67X//3DIlKH/WKE4nQi6Fm/N4VE2US
IA/IxhMCteYB6MNXjWHP7NgZ24lW859gvNvg7Pe2OGJPADeE7AHuOH8bF/9jYhPTfJdkCo2nnGzL
195TRJUWVv5i5DAe2Vak4z6uzRtcmfGeevdPPvH/9eMZAAATY3TEpPLdrztGIRPmjq2ErQyipbGx
QFr0vt99Mr7sX2Onz36VQ4NeqlH9neVZv/77cr//+dvGhvkI4m2QKcxnt+nJP359xqdL12GOOjGu
aaIdji2mMNRjF0RPwwFqR3tYo2baNHho6Kkt2+S/P8D7scQ2BWE/Q7HjMJV2/XcXQFNN2EDdF/Bg
qMeRWGckZGv7c8yvTujOOH0JeBf/YfL+L3r39lMZBYEHC1lXUub//mtnWPHcLpWg5a3ilY2Nuk6m
HvYu0lSV2Dmmhv/D3pk0x21l2/qvVNQcDvRNxKs3ALJPJvtOniAokkIPHAAH7a+/H2TXvWLKJT5P
b7wauEKmqUSiOdhn77W+FaWue0w1YBo5Mu9bUBLFJ/2fn0491DvrOywBZLFueMvPfzj1rjtgDubK
bGPK0Opg2UDcjurQ9UMA8LCejzWkqPI2rs3mrfAi9QqEimw3vz7933uyP97/FFVATEAVMIclYUM9
OxNwWMpK05CFTwOUYzqnffNVbcQwvzVWPfS3qFZ0J2jopliLJU5+0ynEkw0xjJE8ybTV8lNuDrpy
nZVe1X4bpMjx/Ca2Ex0j08nmHRXA1PsYgrMdJbBUNrIMxTfLjG1WWqWZunVWo4cJFKnl6nEe3Q5h
eR1Xw0aYqh3uUqhVxQM+C7N6RhDu6pdu2uGwsOKwI1mmQbvmk8LZzLvc6QYzyGzaH5uu8swcrzjW
Qn9USNIZcAZb1RMT90lbd51evOERVaU/NKgFAwEh7J6+O3G5JniU/JgVY2h90h7/aSLpaEyUIcVY
BhAcyzHOzrWKZnZysgELGfzm1YgkZhNW7ryyaj15TFGAXFh5NR7I2qn8irL6Cmy8tc3EMjTvpiSo
VFHtfn39te+Tgx9vACZgTN4IXzEc2msg3j7ehpJosEgBOLfxWheg04ClTDnIEkXco5wKAAAumaG4
jXKjDiKDhMZ151ASXTY0yng4SqCgjyNRFM0ePdukbpHtaGTs9XQ73jBRt48u/vhoN4V0itZDqdRf
HPIcEHeOo/UsOsu1KVqd+klpmzw9jCmC3xwibr2JCnUOd6aOh8Dvah3k66iXqDIAYiB1KcKJojCi
37fOk1AgE+yy3jniyxjKA20Py7wZjHQUm9wEI3vnSjuq99SbUmVuU8XmBkf7QNiLkroXGaBDss55
OJ70em5ydL312NAl70KS+jSHHIxJmh1bXEgdzaYiLwlbF5439sY9PadAk9JCbKHpMr2eqFCdA/se
Jt0Qpud0PZGa2V3ZelPSOizr5tZMhcqbFF3OtLch/tiPnQYgK1JSA9UUwgz7IeJCPQ59Zby0itWJ
YzvSd1nHMWA2FK96GG/KmbkKgugWGW5MtvG8IfY6Si4H2QzsjNvZvTd7cyIiXkTzbcuDRYI0tBB7
lVIUxAQxKrTTHKsYEjZyHUlttKw8NvctUzAGhF5/afWpR9K119AqBwTZrLkKc7jCTDhlm9ZyuxeR
RyaBHLBVDqMWoYHt4rTddCPZrwHlG18h7mIb6dIAmBNlgElGaVhoyrqFH59c9Sksm0OlFtzmFkqi
nkxLUQ2vgE1R6fvcAECYwapKGDxMwBTjImoIngI81Cp8VmTnW+Sq7nQtslYVfqI47TN7MSpgNC9I
4NpMj8erqPVq+5YUvfyAiklDKO7aeYw/J+m2qJ0qbRNqGfGTpTJq1hHLH186gQaXXEIuCJ/xtAM7
9zLXbGAvgJ0qGi18N2OJ8SmfBpRiA3jGQ5uPTnuYlAYNk2KXw2ORtZ3j0wJWu09eX+c1EiRDCl5r
SblZUlKMMxEBaHOhxskcgdGCgheNXnMzN8S5UMfM+5Ib7W8OcJfPo0BY6F1cD7KdPi4RVKFd1+t8
nlEoxh2g4leAPQhOkZp8ja1m+PrrNemn6S2fBxPb9UiIQLAAbPXj5zmKJ3JoMNjeHAuDjNOMV3Hk
bRoMj1/SAoQM9Ko+P3ZeTyBaMpiaLz193DJkd7/odvSSOWrJztg2V8PswJIFEp26QRkOSbjykMgF
FELVRSb68iLG/4yxNDGffv0dzufty1fgG+i6y8xFc9WzVZWNWRh3GXi9aITvgrlA2zgYoFa2M9Ns
jXTIZyr9v4sOF8L21x+tLwPPDys6SSBo6OGs8UYHunY2hq2qDkFkF9qbMsFag24xg4TbDiVWsVC1
Ou+y1Ht8Q+iM0bi2doTIQxnS+XmUtdWtdAnuO6BaBOHUsrnGkWd0xBC7vAsOcLbmVzu3udfsmY4E
lk52LwE+Hi/euFaHijmqNeUkEseDj0Pjqfd//e1+uvfp/nNukYuwBGkQ5T7eG0rZh1FZ9QIb8pSu
bBo936IUcCvJcWQxKpqSflKgGudYrSXmZaHVIz+jVKRY/viJEVBBOENRvR0mlXZ3GJEr43YFODos
lrwIzGZIjg59iGKrR41NWisVlbGKDc7bWpVJNgVmpeInAcPhMdCxm+KxbHNTIj1I8AiwEcNw7MQG
XqaZKfWjUnTjQ6TXSbRHQ0SXPiEeOGc7rO6w7RVsVs2UpFvEG6+CbeF6WMbGrL7t4/dT/bdC7q7E
e3knm/d3eXoR/2f51ddKkBYVxfL/fvxj+8efo/dq9SJfPvyBSQCTo5vuvZlu39su51f/0BQs/+X/
6w//8f79b7mfxPu//vladaVc/rYoqcofE8JIB9K5Zf5zrBjYtvd/VN/+cXr5q9/7I1tMIQtMQ6nl
URuxKYQpyQo7vLfyX//kRy433cLONNgcIbTj0/5MF7PM31A+ejiRdAOYvqHz4LUAHuN//ZMfqQhJ
EQSQsoBKwdP+Tozdx53Domlj18byQtiIvazLywLww86hqYaK6VakoPOAly3Dl7EhQpvi3vVllVg3
KDvokdH3Z4NhffL8ndWL3z+cnRq7ZXCxfJXzB1DFIVrogxH6EfvWoBoard0rIyMDUk7CfVtDAgMw
U1uTT94jXgxT1VaRUroXNHMz/J+8FokFp+BYFOP5UQ78S/K2nvsJrWZMzrN65MzqK8F+nUZ1Fl4n
WjG+DoNSEV+vVqaPuTFcRwTkPjVky06gwgu5gy6tvyVaPwCPYQ4bb/BgRL6pJHq1ZoYk8BoA5QrD
2LsppiL5Xc7MH3xCPQQJtHQ5HrMw20rXzb5ENqUCJifokUx3wWT4Xs18u8Fu+m2SmnVyQQz9CeX8
W8/a/85ASTbqxMpwC//nZxIJTNVXPz7G//1LfzyQuvabwwpseK5Ll0RTPe74P55HXf1N1dAbobvx
FoT8ksP15+NoGr/p1EaG+j0EkIKCd/Cfj6Op/cazuPSXmDyY5tL1+feSdP3Hm5TV7I8l6s8/f4jZ
Q9v84ZWL8hUIKPWRypCNKJqfKpY8hagw2xmx3Bh5r8fWmA6VlpNjbKJuCOc2wwCB1wROXDRV6qbX
2/yRV8ZbVOW/95Nx0JFFpUzB1ugG5rWYBESYqict0LIhZBPne0PuBEL91qRkL8L7sXG8Dc26l04I
OBUjdbtSD1dYRlH4leHj4GBHs9XSz5sQQLdS7GJ3wjiClYJsLY/KTbvSu/G6UNlW9qQVkEStndwm
0e+a4VDhrWDPgj5ViR/GRL5jHuHdyuic0oEkw+UlvAq71vHprmT8oOnIUQ+/at6wi+36shyti9HJ
nnVHO5h9sXQC4NrJottroojWvZddhDqZ750tbsn2KbYlwKRVrAKGTaR2M7e1vg+V/AhX7FknUOky
YVHrJhNzD+I2mr5VMHnkLNVZSgj3yFiEYQjlYXtNfapgZAADSqJn2itEuGtGufXSYu1m7dZBlhbo
NSwwERE/ptuPslXxPWHxNZh1pMAiUm8hVxjGHU3Ty1r0gWdWt2QNr+sOL1E9rpu52SfjGJTC2IME
uejV7yagi0EUeLldPyQEPShS1rhU3IO/5L+snQevLaAWojGmcq5QESK8RKi59YrmQR+ZwU8hSBdw
1KfJNPN1ipWF/XCCQ5+DGaLXrBmD2Jm3gjk3zJJY38e1cBENUO/H4R07EqoLC25zNhsB/tlVyQTD
t8xmncbIaAoHrl+XM73M9gpdE72sd7Vln6AxbOg1b0unrlYRhcYqytojCXXHQYS0ZFIUI0pT4OFw
qmcqLCfISolpo68DJuUbvXXeGcGScS8WpR0En6o2Cr9LnG2Ydq+9qV2kXoaDn1LNz2gjiSLbmrXL
f4eaSNXlIjuIdylZkoFqTC/4xn/3cHdObt1upq68mPPiUWmzawA1VzXT5qzt70NgZiFjnmws12y4
mS9L4k9SbZuIdCYAnYHKYLpf0fZsRxcBgs1MABlJWeLRS+D7dNVhcNRdCBCKFv1eNewLoxr3NhEm
PkRahZeXavjCBFbL/fMYls6liql45XbsId1FIjVUF6TnRZRv9Y4psQhCMsmx+kLc0UukFcREk28U
oMwo1mBq7kSZbdjWrp0pfIJiS4KILr9inkP+E7+aukLodlkfiK5fTb35injhpYFpAIv+1VFbbH2j
da83Tv7a2cmdxehxdLQLw5oujCLxs6ne6fDp0APgjrOSbWpraJUEZvvxxoMC57uTdwGV5SGu05uo
RtdcGXe1HkHNUm4TnA0RuEUd7ljg2QR1p2D+wkzD0QOZWiXnxMy9JxQ6bOyNS7MNX+aa23s26pvG
hZwe0gMUYjenvJbV1AssRd1pad/DYyYuTFRvjsz3qfsGRcL21ba6GzTl0EI39GUEv7hpun7jliwQ
GXpGS9pylw/gPe3CfMVW1e/pnBYbMT4aanQMI0y9RcEJbrin9FK/5w8ZHBNnPTHSxnPzhVs0DPJM
vywck6lLXaOXYbGpFeWg2d0G3kV+VaOA2NuNtSHc7L6e2wdU/le9FomgGUGtVyCOpSrh42iqtR08
g663iB/wra5sZgN15j0lKZBOvTr1sOtXbp/sCkRAK89+9MqH2H2AAjMHqJpw7MbTCmbNDXkrLPxz
fwKg4Bej/pg1zVZ64QpT9WsFgVQu0lRvqk0SsTxwpZLkcC23g6XGs8bkUk3Ro4RmCdcoQWVpO+g4
S7/qgMsYPLp+OgATd/UHyymvHYuHrZtTnhKd2mYKJVnjrbG3uu5L4iwUEmQNerHTDPtaN7unzmLM
FhpWgy0RAHLRsKwV5iW5K2kg5v6NLZ/YGhFybaNKb7qx/72oomUG7S3Xz31ohvLGE2CpcKNYsMWK
lyFOAFwXzU1Vq5tiRnWnWyy5ztQ/DR1/ak3gQmpZJTupeF+RUrBDH43DoJbXLAWjz7l+wp043/Vj
/Nia5Vc7si+8sn6dTB1YVf7Mcr4nC3Sf996MbRzsitY9qk23Q/+KgbVr9mgAeJoTTjfSl00upg7M
QTj4ll2S/MUgPlCn8cB456tioz63417zZ2dYiVyeJt19zfsRZBITs7XXGI+lXeB9s3O5DlNxNQ7m
BTkzDYEh3reBvepm0ouOVR545UjcBQBEu7+o6uj3cVCfMdUdZrPYNlWCg7LGdBV5zus89seqE1eJ
oZpwIxSxEf0IbYWVwXei8qnU0npjR8l1YkyPhaq89+RvIEiQe3PSbmEkowq2HcQJCFWc7GRW8rrI
6xfERbc6tjQftdCliZpGInRfyXY8Mm0gWi1zYHtohLwnQ7suRm+HYWmNig0IU4KmhG7cm5OCxhLD
AwtXc4HBfpcZShxglBGBEN2tM4ieC0REgIpl15vg2Fbd+D5G2p0MU8pmpT9KT1zy6siWUTUT91Bd
A3UPoATbJJ1Um0SZbvIG/eBAw3ljVtm15i5QUPcmqaDF0hFBetHnOdOmOgmSIfrajugUe0+5Mszs
tdVdUDRh5E/lnJ6oZlDpISH2MQI8DYxYqdzbwq8Hci8B0/giqW4TAevCqCXvbH3XVMz3FS9DJW43
a1frL4ul5JLdhZ7nDzkzDMUzgJ8QUwPR8VtRjWulcY+9C+8BQgDP1qBuTRO5vxHRAO/0Tjsl4ouN
WLqbyTex6xWTxL204PlJbxvLoUZ/No8+alWWh3aD13qTTw4+L0/urQh4KMzb3xPb/TpphaQD2mFK
stSryUm3npi/VCHXydZI9yLYEshFyiXJXphxx0djGo80XGloeWhCdYFXIS22MBFpQkwtt3OJrq4t
zMBEweN7HcyOEUj+FoZREqC+fllofSuZDKe8nBFZ2WC2MqPdIjvHYN+T4YAT5cFySbeqy9e6J26s
8ZJTHY3oqIoBSKVMdjaQiY0mYxNJTnavJCrcnhCDHz7+ddib7qIMqNcgRSDgoKJeAYxKN40JecgF
uRvQOb+oi4LBOvZhE57iRMpigETgaRjrbjNPtbE1LOhHtb7A+5gWbmJ4E74VDbpPURwgjzH43m5A
wull6egvmoByD9xMoDGWl6xzR9hiF6zkWK305MQo68XJuVyJYqr+4LZKQCTDWpHpqlOj0FckQ6oi
Q22SpaO1rtv8yp4MuMqW+yD16dbuki/DPJ3Q6V20bfriEBDoN47kaKysX+txnfkWjP/VBO0isGtB
KcDUia0BVBQtct6F0dlr1sUEBex0NfDGNet015n1qRYh8L1+uFKwBayG2riRIwuzVqqXQzP6Erby
0R2ls4ZreFcM43Ya5RF42yGqCFYFEfgmIOYekU3fzcJ9aE133Sjut2E2vcAeLSuA/o4amswP0giw
IUCI8wweLcVZ52hkfMOFoz+U2Rj0hMUi2KlYdGi6TjIKOhPFJVbpiwlaAxouVnyJ5iaxJxz6OXpL
WrIUyWhWoWK+ZGN3oWmt9A3NHVbwVS6XJDPyYlIzMOJ2Rhlb7pCQ8P6uuxvuPszKof5GXOtDGJb7
dELOhblG9IYMzGm+pxcS+mle35dtJNbZZBxbfXpWHJeNjwHxqhmnez1siC827ovQvnIzZh5ld+Qe
Lriswz0D4TpINetr6/UnqaZDECnjYWETTNZwNGNjH9Fr8XsJR05BUDzBgFqBjrruAcP4TaG861V9
QlaJS0IshMvUu4osgCoy749DWWUBdOSFlp2vMAJbKyW3ZJBl4c4CcK0Lby+Z5IdG3G0ZDK6xQz+m
ClTfsK2sQ10MTxnmq20eFb+DPllbjbdnaOleqC5dxUJm3SGL7UvTS6HTxq3PWrSJsvQkamtH2YXt
PX6uAFPspSq6vQqRfYftrN/YRGDtauHZEVJVax9bLNdelXS7qZNU4yyrB8yq6lqG+QA8tjzM1vgQ
1uZxAprr14n30ncUri0eivXktSsGfwfRkfpH3KGyAceWU6aok28tMcbS41ZtAVwie882rqkySR+m
5zYXOg1363qxpZI6k65RIbADzdonQxbksSbLhPCYgFZYhxUjaGFnL4bgaTQroC3OEG3Gxhv4rYYy
kHCUxigbkNf2ogBDMlc3+TWwtxZyA/M4bagx3MbpV02P5yNa+UNhASTsa5bE0VC2qJwACtEdD0Kb
rShBoJdGXFzHsfUiLbrXiZNeSsWExNtUG8Wq/Wr5xIGemkPHfHYvYe1Tb0n+ElJHGqVeqy5zaQ0k
QgiTzi9ivBGphQvBZjODhD0oiuSBx/VVd50rZP3sLxqoOO7UvGFEEYEyx3d2+ToZ+ZNtNAWj4WJj
Uluzg8UQMyEAXkslL7Dkz9rvINLLwI1FjBBQn7gR0dFOmcgv8N+9aPAjSeDit5CAq/Rc4jvQPjFr
NCidOQcVn+WY7CeFDYS3rrVUC4rvoKGLyVWeU0ABFIK4dY/WQhhDIX0/Q3piGwJ7lfgUg0GXtkjj
kv7NrdbzRBZfTwliEPohrwVTjUIKoBiRucM7e2sTlQH4IWBkCHHTIeFjavfA0AmeqA+2itpLca1N
ErYzRgr76C1IAU1vnssoxouKy9w3O3ta2ziqeKObN1J9HuFa7HVhMvpEPoo11y476Ztu/TT2VhKE
9fxYOzZVzHQKWb3hpl7SCmw2oWNc6YUVVJ6z9UqUmtVwU2ahFegSUkhVHZNWPdHzPUlKsNguH9qq
uS+Ededl1aM2aDsox9K3tHbXzeg14+meNoLpC6+9RgqhUZnoVEH6wDhQ/xJWEhlkOzdsdrvnNL0s
2vqhKdC7EYSX7XR7emsICqixs29MKrBwWLbxIAUz0UHAtWItQNOsBxYU7JzJAhvj8tB76eDPAFKR
vMGWAKUAfghAVfhq6E8QKdf9XN8k/RRv+yh/PoIfPFWiOPU9jIyRVAU4H1dx0+d7yw0PJZ/TFJMR
WHb83jr1hVDdwFaLrSLYTatWfeF0yNwdILF28jwXL3V3bYkXuuXBKLNy5ShkRAtqEjVVAYagB0+0
cF/Iy7Zh3mmF1e3YdbNf4nlYWWN8N4HoWnQtciUt5sZ131PrO+rl5Jj3VeY+IA0tGfXCu0GKpO3g
SFNSgpqs3uCXQTIt50sAg+iFOzIPGrFD0nMpWnBumPrspr1nBtpsyunFSq0Xp3acfTZ+A8y9B9XJ
dFi9qtH7XlqzgztGedM4oick/D4atOeSTO5dJ7O3ChOn7/ZTfzlNID1o4Qe6HdNqqy1a6kkK+dJT
Y644PnonKxCqxnTqUpdBr21iu+iUrUaPjzwEjh2Dne+Vif6tiQeml5JCx9RluNXNKj31lqscLEbs
R1sSsTVqtAEGtDErM1TmoO2su78/w/nf2VdelGL/uaUcvEzFS/kPpj0v5Vv7Y2t5+b0/xzyO9xvD
PU+zEILRBMYb/e+2suJqv5m0HlVctyjjHLrH/91X1vgtpqsMfxjreosl97/7yvwIDi5mw8XivwyA
/lZf+bsp+38Gufj8EUE4jmrSCVzYT98zZn6Y85QjWpZSxNqmTzK5LSO9uMrEY9a37P5Yl7eA01FV
oF77Ag/izcXucO2o47Rt5nal1tockELDxDuqvJ0qKRCjBiAROyJXX/wU4TWpRKCm+5oF23zNO6d9
T8IlaHcuPlN1fj/U86+ySO5Ueud8H+tsZIX7Aaug0aib2WDAGGUPDk1u+k5Mf3wbNS4P3rSN60lS
K8Si5BUrRtjTi00lhpR7xcBLbLEx2DRz6BWoaiQD4dJo9rW87+5g0YnbcRZPKqvdD/fNX3T3v6uy
Phw62jxIhFxt3JrEv55NnBEe0exj3Ldpdehbaw0isNtG45fKBNYYeI2mUluL6qWazPJW1AOdtkQ9
lZHWXSJ5LozANMr0ulcLwMH1AkfXWxiDvm13iKaJ0XzHluHtsdw+EnUok0AxGr0lvtBqr0CP01Ns
aExoQ3EJLUJnaSEHFte+DCvfzEuxmeLkSbXR/qxskyXRh4AXL5AtmX79/0uJnPZv//qnx3j3Py8l
W6bf5bKM/LiKLL/y5yqisVQwJCaXhMwtxsKLgu7PYbGj/+YYqkoPCIqBzm3/P6uIa/xGoe+owHoI
4LS/z5H/PSxmgXE1JMEeawmiS+vvDKfOZsVMppbk8OXv4dmD0HL24BFZPGH+T4dTPXaQMeGnjhkv
JEmTXqx0IICKe8E8FJO+n7eDG+6HwrDrxxDRv/gkUfgsGsziWBzwcBqHgaEWCdPZsTgWYFMPJMeJ
/rNN8ExuqLE80EMYlAdJnIB9wsjVRslqkEQe5FscNH36lOSjy7bPTXDdyYKEYcX1lGnrgYd3b1ql
TOb9D5f3L574n07ZonZis+eRk2hYwJQ+jtf7UcVRS2jRSdHx39BBxtVyGr3SGJ4qkHrTinw1NmtD
g9zD7zXYqPA3Kdmf/v5hIEDgyqHh4YSdnS0D4/XEDi0/QQtIyq+N0TPV1o0CLRyA6crZdIPEO7hq
ykhgdIT1Iw8RSRjuH8/9fx5vfhTAoMkG2oGWyCIqliHnT3qiEJ+Nbrrk0RYEYMTawa5kxvolu8JT
j4BoZ/0elctABlY9YW8ryzgTe4DxYUBUijp9pqL9i8NBsg9cF9wD091zyTr2vSgcUsM5CLiY5U0X
GfHENq2ICS+vRq8lYzKaB9xvvqc4BmnhVm8q9J81dDTZTdWyP9j9+kotN8QPbwh8lHQoDWQdy0BZ
5UH7eMPkxpQMY2g4+85uc5jiiIWaaIvZA9AD4gLGigDhcxxEOmkfVpF+s2SjsGH69VEsopSPhwEa
ZEk+BcWEtghv5MfDkAD0GkLp5n04eXEZ/u4w1ITIZqmtZ2HQI/QFjqGu1sz5Lp0unSvabGCjY5NC
3xEggLJuqNNvqjkSNFJOVQrheVCUqtKDXoliMNX6SPjCMZKYcF7icXSJqwBch9Sjx36bvRSp0S/f
0cNe+ULrj39KLNLSXf36m57J9y2DsT7yR8OjKgLr4Jx/UwX7WNEkQ4jnytPqGmt43k/V3rBa4J3g
8rQS6sQc1f3ys7zPDdyataxzZ2MmULcxoDeN5Av/+rDObgOqA0QFaIXAVrHE8U74eP6FRY5XV+n9
pgDtk20UXdaCMJ45okiLI/tyjHl6yY6KFXfLELSMPnsylkrkh/uQAyCNVF2i+sCGsIKd3QDWEA4M
PtgNaUqtyRNoGOzWBVuaN1Mf1PxEb6KV1wz5+dfMB+UjPi2Ml22ZpyTZFxoxFVFbJILRrJqjrsvV
cf4yI2ydP6mpeO19ONBF3knBzUsT9BGPzLIC/1DYOjR+qzYkUzgSChHI7J1I7dHruG1PZSHzO1Ib
+vGTh/SnmwZtyCKX5b2DctCGuPHxQ2VujIqDHhlvwKy6l706JxhK00yxrrDaDLQk0f1Ed71LJ3ZH
bmaYn+rGQrEsdeK5Pk0GPnvLIFVhOV0UrtikUYU5Z4cDWXTIBpLxNjMckCsX0Sa+BEh2xX4uFtgG
prr+xhZz0+yKmDBTnIzdTZE2BJvFrjN/GYostN89JbVPeqvmeBHtXKMLaeM+BdgiDJq4mmOVgREl
Uvl776bl4LHsuGyeKOnxNLCn+vECgsc2B+wezSbDsdffkPCYOmEgk9HYWvMo9ccZU/141Ys5qb4N
8Czp02Su9f7rB+77E/XjDc9hfOeoUUPpLivN2WGY0lQVUj3rTQLc5jBmhnbTDWzLgjTq66jwyXd2
yAvA/SIuyK5JoyOSiKhZeWM4jtuiVkLzW45uZKg+W6HOH0WOzFKp7JCLIpkj6P3jCYo9kzQczxab
WLf67iDaYXCCKK9TvKBOTMg7o/nJ2OYgnTrA1HFX0x2xkmiTp7jt700TZsmSZDOJuxxyp3U1ok7N
rrizi/bw67P4/VjOzuKicmSXS1N4wXR9PFakMoyjpEtIUusUD4QmOfGa+WYPoV0jLOBQaBoTYqpV
Bpz0/Zk525OGiER0tfbkTEYhV0VoFAFdLLAHE3DhjTNo3bgGcEQjycRmTHcftvlehrPzktFWGg9Q
F/tb2kA1rcjEZYYbWT0ZWWC9zcrvxaiQ4qY7EczjZoxqosYgy/o2VEPACmXFb2kESXzGklrul7Mz
gSXL4X/8g4dyWeF/WJci6pdGuBY5jto8JTdqmw9oAGVTW9cGF6/eJ7OVXIA/LR5+fQ3+8oPpJGAN
4pa2l93Fjx8s0RcX9MU6zFEwUVae1dZbi7Z9vFELGCQHcpHY9OUtRpOrX3/yXyxDLj0GvE2ehaPg
nBfqlLSmIGV0myKm+X9XpJbz5I1N8T6Tg+N9cSYn0hHIi0xbFbyKUTaEIGc/eVz+4utTroCiAVvE
28A9K6AqAxuJ4g5ykycq0h+Ir0g/Ia0wUBaWFg03jDDcFWPPKPrkTfRXn2yxb1veREh9zuFhWj2K
wXWF3GiYZm2ak2ERfmt5pnHQDDY6BelqbbUWQCI/ex99BBFSTS8OBxMilcUbEETd2QugIo6yHJmq
bByrK2gP2+247H8079CIrtjSEU81JmeE0mwikrOWiAV8JQEvy7A9VqrKyfn1rfBX54LOFnk8NDgp
ac+uQtrSMy5jIiJEW5XWReZ64j0n2uqixlUt3nuyCw7zYp3+5Oqf103uskPFyqJrSOwdlqCPNz8G
NFU0Fm9CywSFvJrG0r1vgJTfD6ImpDEbakI1aXiB4os6G6T0r7/2+baUC4H/0aAu4AFATb3Itn98
+JKZ3AnaS+0mm2QOGj4q634NSp1UG7xjjOfVDHIBtBhhTUHtWsoVASXZscL2w9SMdeiqpx+OwTCr
m9bXsKDZm18f4s9XZjk9cLtM5pz839kRYrjqhBLGHGGSkCyfZbY7Pc+jpuw9WtLtM6ZhI1kh+mg+
uTR/dW7YqmsqS6JHXWmf3RNmEcOumGYMCsZQ33eRRNKU8jCRAKPhxFmVZjk+ZZ40SLEivw5Pjl1e
2Fqk36iFPQNJnDSyPC8g2sYvcDxC95OX119UdfRhcSXZaG/pci7N2B8vnojBCJkDdkGZzNlrb8Rp
41tTydgMVY5qB4mlp18SLvytMWnpPo/csg8MrZg/MzL/vJAisAf8q4HZ5HDO36KIGXshBPbAyLNj
hXu5cMkVyitd2Zd6RVQYuZHL2Avb6SAOERa+dUrEjHH761vlzGS6LCtUlFDI2Icud8v5suKJdLJq
T6k3pGLPxarOOmNepwS1Ydbxit5dOW3Yf63qoXB8hcHQlzKjDgLWmJcnPHZzuuWeLx+GQnO6z5a8
5WJ8fL96AO8AvFo4apYW+ceLBeKkgwYx1xuqEdtYx72bXyjq1FzWNHSPlBbFQ4cL8UGp3EmsLEU2
uh+lVrnVqqF4b5IatfInp+unxYcNEz4iHB3MAGjHnR3SqPaVGMFLbdyBWSGapKp5CD3wcitLI6ne
n0fX3Ha5nXx1h3w8MZsrcoJvVLbvZVGlBOPWktPXszjXASgyMuvMMiV3ifAWECNFoW5wG+P7+eS4
f3p78KLE/rZcaRvl+Xl3CBl2i74ZMoQ52AKxiEPOKINmrYNMx1o6ObfE34rxTRpRmb00Q+rG16Uh
xuYLFD2p+DrUv2nw//ZRUYfbbCsQ3Ru6cd46I1KCkTQgog3SEQK5YUPmHftsErbd5EoPc9c+dB35
k7zdJ+rCx7yanf52HnCrwe0qqjmVZHmaZXX36wP7btL6cOfRUOVNC5Gfq+155y0aAowIFzDxjVhK
2aCFAi+k0/k0oj4DuAC7xzJ3FVDMGdmgMxbZC3D/ge7BFIEj33TC4l+lKimlL2mmZpf83mjthCYt
eSGSYTAPk8nWgmBpZUzHnem1qfqGg6fmo+rWBR7wyUvrpzcCrjt6DLwwsW2D1D17I0wk5NK8VT3o
DPz1GzQdanUkFShs1hmpOQlqoNBAe945c1V+wpLEwPHxOTY5h87SX8BnyK3H2/vjc0zG/WiwmKTb
aQHQeFdj1s6cLG8A/1P7WLijSglGxRv68ffE6E2n32e8DlCq4ocur+x6sOWX4XvPKDVaek7QJQbu
E7i9S5OsS7DBu4GijpGa7lTQ+WO3xX2BeHSnZ6zdj2M5Vuk3WMZKfh8tRsovac37OEQc0tt3CExt
9GCjotaTi1CNrRga+bkPSZtUBX7HR2PiEypMvbnJpWnn1Av/i73zWK4by7btr1S8PjLgTeN1gGNp
Dr0ROwhSooANv+GBr79jk6y6Kd0bma96r1ERFaFiSjwHdpu15hwzIGCrJo0kIh2Hj0VW1mYarGwv
wP+3nUosfM1OL4BGBnsQcjm/vpAaR3GL8VJ9dQwAjp98OHidD3U+UA+Twb4Kz7ogC45Hh5xM6lNN
6qua2Jyhg12ITUm6DjxlBrjHCqngV+58W5KhNc0AjfRxeRlKdGxPRo3xsDqzXYpLDOIj0e/LdtZd
GVt7omm0bI4SDKklSMqCXPdoSk3JaZSyAnyz6VNosVno5DFXbjOMgfq7JnexMxPEkar/xvYOhKJf
lgGuArLUVy/ZATdb5+JKK10XHTPCyMTU95nsF6ptjWsTAocvxHYaR90fnI7uOahO3rBr3RhZPZ++
jpZgd1oCu3WdPWpw2Tw48ARd9t1I81dk7etjvFBq8SJ/TQ3i2bPK6Xg747Y2OGUeo2KqIbF21BiJ
rQBQEMUOgFtk9UNmJMOZUQ8WD15KVZRLP1uZzjXXNTvjwqYmyEl2/C0ymmjESo5KZAWy9qoCbbKf
QZJl3Kfm692vJyLRohydOZeEoG/1An/9VBNqxwXyxFJy9q4pg/rRxMnr3JLQWayPY1O1/QkqQPLT
pTXQPRT+OjWvYqx0YppBIw/gBlo5wJWmN6vUUMTd4T/eEEmvvnQmKdOxIqgC3qstHandkHKlKpgA
d9XdageCiF4hvunOAx5v1DOwBcdpM1SASB9ds8g45OLzyAETLfWrV8cVYvA2y1ly3DTmRJoPESc6
BDl8ECtGT8BU5Kr1UV/rapy2gQxxwr6fSPcUBKsIrKMJ3YyKaT4l2IXPdLsK+uLSrIPYCkmWaolj
JkWlqM+xxrkAPkeibLrrEVaJW22F0HvkP0kwrvOFHLUeER+Vv1XCJQxAJe1x8VmMCqmh+q6RXzGz
3E9L2aK7aQ2k4KKvGYEQIwHARkFrrrX1stZEFZLEyrvEopfoDfLvoqwZyZE9Y7PEOe48CO68Wlgy
nfFWh7TPGF85Ml8fG4hlXOtpLXgOaP+rf4Y5ifsMBMGpjebaN6BWkUZGs5f/SIBr0lhb4QLd0k7E
ONbidm1iNYUI4CL2AeZcz8PmOWDrBRADkhzFPkc+zuXskBlnPz/fMqsf1S/ZbJ55b801yEZxt1r4
IYKQYmOTvw5llnKcDqGGvCsMMeqmCztu1bBWtzyrWZuRG2RoMcaTYEWD/DIy9FntJiXXJThkNpGP
t9VolpQMc2Y8Qu0IMzLf9XnMkLLNCYGOwXZ2GsbOhEYC/huEBe5oolUa1Ww3Jb7mR0NGDfEmkFkr
Hhtz0PO9ISka+7SeqTAuZNIDE75jBByDW2OBaehTTbbWLAtTlrv1RSzZA8no6z6tZDJyJPxrnaG9
nEcm/M8TFmnukaPkCGMKLoell/T/CrsZvnv9nAxPuDyEZ2wca6Ix2BULANnQl3UDgcSYGpKlAGk5
2g/Y2FK7JDWWlK4dbUO/vem7oMgObkPWnh6m2lDPKGtW7Tzvh2RMQYpmVnkYE9pmJwwoBr0s2LZ9
Rva2pk0oixsRJ4/o300OGGMfhdqvV8IiXvtfPQ2uH9YigKxmMj+I1avdMlwJTq/zjbm06j2ayJ1c
zmUge34gN0b1fIbEU1OlP/rGct4TPYrYMWCxtGzmCtfsEQOWo8gmsVYGt720O36V1svMPaVKr/oa
0xSjkQpLp6+dIoorSsYDA8vau5SScYNcWMMoxAUPbCWP7YwQOjTApaIu4jHx/TOPaEBeaHvK6PpG
qSvUGNd0vck0ZzEXadqmCuyuoIr6ObGxuHDmEUyR1SUdZcrWSK8BpMTTGwQ9NV9/rZWQH6jh+msu
BygWs8CstEm9R+mygGPb8u6rDtHX9JulCDw4ks8pzYydhFezNWy1XPpceGEJUvPVWFmSX/N6Vw3i
AFDVO0HWopqLMynUpFpNnZo/qzgR3K4CM4K6VLanXv2vWa+2TIXzor8bC/OfvTrsH2rc9GC9Bije
qgmbms5VR7DvfDaJimr6+GTC9bjsQT2r5yFxFtV4IoRZ41pmhc4ipoeNzEfhZ+E+Ra2b8cqisUu7
5HbR47VoHzKN0F83mvS8ljvEnDkhZa3dTbyV0tdIkzsSeKnWpfTHZ064TaagWjYd76BvnWUxP9fn
fS9bBgioRiTZHT1aBswheu/Q9Ir0uFNrCuNz6ss9cu0ZC7JavXqissk5345m/tHK+/wGL9cr29mg
PkGnuS1FoSZQUvbyXN8HFsFn7AxdIuB7FhKOK/uH3Gy1pnjEuaUGKyjdmp69pCYRFmSarh7kgCYa
5iKuCepzYD22xmkoTZyle2fs1WNu1QRWi31XIedsdrVVYV48LYBtuel6HqizYEVdcCEbHmn70Ohw
oI1rUxakkr2ulbRa4yqpHGx457UYHV1DgTlpfDogxp7szEQgSBw/rlSVeur7CcOiHSo0t5PF49ey
wBC56N8aUHrDw6JZFi+jHadEV85ZwZY0ssteDcMi9YQ66MZWa0JLKST6yE1tix6qyFKmfTHUYIfh
Fbo5t+Nr7YFop+bfS8NWJ1mmRMzgfYMoPN62PmoiC0lnWcUhz4r6wLgtB07HIdCalwg1gQpty0CF
diYC2JABo7YBPpuEZXEjHfIoeP6FtNShfX2EV7LYrY9t05NXenKsrudfLmlX8ooAT675GKMWtudv
COGV7XhZfz7PVVerW5cEunqLvgQhxKe5HJZVWqwDSDP8+DrUEHxkTumDdolD5nD2s+3SVpobVvjJ
6qknRJ1mVrQ9qt4pG3LzvCiSTkA9JQBeL7e4c73kxLof0bc3am31HKSxL9+9gO+LBnwOdr8PvK6p
nu2m0Onry0wJ41Frlm0zHsDYFpwxuCAsPq3NyhPoK1u4pyzVJR7YuRQrGpdUUuYkYrvrguG6ztd1
eZJVbRFPObTp2uJObEk+0Dej5M6QK9fnbDvCPHBqkYdEgmojzhXAJmnxMCeLyR/l2pbSjZBjk6MC
nDlGQh3KYSznLZFWEz8sCEZwDOQFD9Q1n+tQukj7wqx+kEM+9m0kU3MFVcu1yfFv9qNfZ82tjyiH
ZCzSsUanv7KDHPzZvhnr2GCwE4lzQ1S8X/WHPOjU9+uJ68/ZVmq1+skujMY+xPmSl9q2NM2hvGq6
Uej+gTRXv1vPfG/pcXiykEvRmq5dm4s4gmVgSySFlJQX5sgqq7MDsb06x5bKCmWCCINZYeDC0iL5
sb1s50oNfBOPtxrxspoJPP5cNX8N2Q2EPGQxrG20gpEYcrt6SkcUlIjX/WzJXruucVJUvjH5I8a2
ZztU3mUQ/xDVkh2dkHrodE7wlJm5z52dBkDlRGAHq1Eul3DhJjd0NA9fA87pxmn0yPeIzPGf/BVw
P2l4cUtgtJ0YwrnEV66Wq2Xdqm0bDHU1yZHRpV5HM8MlK0Pr858APLZ9YIs4cfpiQytWbcrYgHQM
GZ97U6et1GfZnY7qoa0c3t6sAgs9X8fxbHc7HtqAKZ0HhcXk+rE9yYLsY14o+J3zobHUXG8tlEUs
dOlqp2sSkMvVdBnWBrEJFjOu5x2F3zgTp6/hAhGG4pxh7VejPgu/uDWgWtDFTNuLruyQrd+yT4zx
LLq5nVUkjgKYZ8BsvVEN7Qu5wvyR+TDSphCLDG8q45XHyJ5Ojhn3L7DYcDNu3Dr/WJPGpbosX3oJ
HSIza5LEVwOePw0ec0Y36pxh0Awj19SsGiUWyUqtqcZdPthZmx9ct0kXfx+gKiNcbtAreWP1FnZj
IFtcNkYNnhpi2nMCBRyjmelUf03jlZvNjJGL435cl89tDDnIiSHRSLpdtWk7f0wjOkQ9I5u+Bjxl
EWz3ld8ij9i2D+bnsCxYt7JB+lw490grqXtplhLkVHAgGc/KzyGvT4uA9czX5Bo3muCG5L4G0Dms
kpKKSljH/soz3HyufEQfqzHPWvDh1hht8aCyj/pcridAxRl3a7o1akOxYAWhX2+pUoMBIImZzicS
kwnC7wy10NKlubY1zDoN5PnUgMUzXxa429O6d7jA87ThCfGDO92WfZ1sKiKkkvch6fr4LhiJpT+s
ItVi6MyZhqstDHh+MMTbUCKXKKFEYbQHSnQ5qRdZr99Lcs7ml3SylA4Kqq2e7e1yFM3RJH1meWzi
vCTSzl2tdZ80vbXes7RapbYnnRDf8dlC+VEKWMr1mj/OMtP0byb4tmprjqkpgALm2PWxNhtD1zZ4
LvMBs2UpV4L/RGEJ/0Ddm9jpMFiXJd/29Wy/GnExm0cNTHD2lvUK60uUg7evrDmQ1VlfrKN7XAGt
jncEgg3x1UgKPO9lVyUZF32WLPB+xutIOObG7fwK4TySFYJLsyJvnMNSM2L12MQbvbI2TJN2LMje
qbp4r4MerypqZFw5Fo9IvrudRb9RURdT2a1vXzuur1U2ywC16vksEnzuVzR8FzxMpNmwq0yChgW8
Z7F5xxJBCK5vRgiXPR7K7nOjnnC+NeZK9fzPn2so8/OtmpeVcuNE9YjHQyC+zF8/t9x5vKql5tc6
9+uV8JxRLaulXqpVuGb1Uv9G2aB5k+MiPDostrrvu9XymwlzPOaNxiS6Lp6Ie5pMEhSXTdoTafGx
HFFLa5FJNVp0+dpmFz0lMpJ8TB8bcFhqel2eeSMoE3cDSVwNGdR01T5IY4PA1wd2o8Li8rqM1WYG
Hg8bXAnxkSXogNcecWTMHYYmASWbdyYXg5H8ZFwqGLpWMJsBuM9ZzIJc9Xkq7nml3BRfMC54nXQq
UPk9fqKlnE7cwGY6JTmATDcUurXqlE9ciU0V9eXcvQNUHbp31hJD9pb6UmaPIgsgl4ZdC7r+rcde
R9Zo76HtIfrBc1sb4Miqq/0UkQxK97RW8M9fmqlU5a+5IlLlPUNCIrJ93JUj/85edDUI6gk6bFgs
zahjkv4sHnn08usW6RQKR5AQGunQKi1k1hlIW1YMrI2IRuCHsfNb99RbsZoJZgPyBlXEzzGMN86n
PJF2Kr9WF4Y0cqzDThxkoeG0mL6uJa1Ibpj7OQ8NOvy9IgLUrBZirW6p3QbsTDV8BcbKWtTRTF4K
HLZ4ftfNPydpVXTiste5egZyw6EM4k7m4Lb7xYH/MlE09RvzoiJIXF0cqdd8fEnMDDcacoAqaEi3
6Tq+jM4eGcmzZ40D8DWHPILqbP4SD1IELrC4a0AZ3E29GgUJG+aA0TrYLJ81gBILrH2ANssmWpMz
709cGZC0osDol/7o9+OoP62NoOKO0LJxT55oTC4b8bLJdJ/YxjDef82pOiESvIvWhNBz2ZLJ2yxv
MXRiY1AGyUldNGjyXOuJvginzZJbXaY4nTVGZvArYNWB/S/EQTMFqlmzxVHXM2taNsXgyNPMkouh
i1aZWLt8LoZqC5Y31jp+YajW6fxL2kgzVq00KEDkHFD7VcujDsvKoe89NYh8bRaTEYQbQZyDW67I
SqrJn52NkOPMA9wT4rDsPdAEPsvkhRA37nDnTKo6lHRUxA7CbCbui9HDgOtDSqN+YhJpl6k/Kr/m
mCjmSYdMsyVPS25di4CDU0g0Vy3wS1Fx34F/qB80kmfYAgiCgMteRstnRU0AULUuuO51cyp66n3v
qygSnbWXMa8nOzUnOC0wmqbZfPpoz/xb9Kv7uuR/vzLlPiBM/w2c+38zMu3f69Nr+d79/lG/wOv+
/6DVUUP8Ux9L0fC+KHfqBP7v/7l7Re70j2vx3rbv/8CA8I9LYmDfi1+Jdx+f8WVFcNw/dGJ9lZYB
Qh2dVprUX1YE/gqlnqKMI8hFN/svO5Pt/aGqq9iMIG3qRuBY/7Iz2S5OJ7KUFBj4w6Jg/jtOBCCa
v7aN6NKjMdJdvkQ3ELb/3iK3tYF0iWrEuESi1sGbBE48NDddeeGJHmYwY3yYrUuyLcAJkFFyS9X3
fK1if+eP2T4t+BvEaumB8KI07A3rxQE0HQ663OKVHkJTlOekqJ5RJtnptX4H8PVlaoufdmNHi+Od
ox05Yyhn34cEKRRz9oPG0BGW26Of1irPfe635lCzJ2Wta5AHpf5Pljik42VpE9lz8lZiQzgIGJ4R
Wro5HC3vbTW69zIPtG2sqity9LUt+OFiw9LphhM+WXb1InTzABxA32QxPp3OEcSSWMQ/2NgY8b7X
G93M18t1WdcD6xh2XHiLAzpsUSCynz7VW9STCq3pyGeyVV6CmoRtIz7rB2QXUxaDTPB2RsrXYxV/
03GP7xHkAdoyqubzsERnFiEyNtJbsBTVWfIATWNurOt19fMte1HYse4pTSixdr34waac4ZYjWVEs
bCoom1Ti9ccyHZtrW8Lg0mzG1Bl2AtbeYTN42Q/kitAA87e2TEoqATZrj2Y42bXxVHYaO+bpZXSX
x67jzoncJVK+TN+gsx5XPwOgZLZERBTYoQkEOnUr7J607bdlVVxrwfq0Tlwnwt8hj/hOSJXkZuib
6xypWJQtnE8erEE0+Y61N1fVRDIu2nnoz6hgLnKSu9Lzn1GKRjVpsrtihKhmioFO7apHs/3N00HT
TEBg6KykMG7EW9zNy7lPQO82GUxtGyx2fpbWzEOQ9KEBLfaNqwOScschEobGDo0ooqOgeATY2ep3
7BApVTok1xQxu9cup7rYtfYGB/8MJoq6WDVzCFo50g1lRAecvkRaMPRbRx+6e/ZmMysJC219D2CR
l1lElELqsLLjs6zVVdKGvZ9junnCtvZaASbOxX27eJC5HNrcUUE1LExXHnbXGUKvMbaTZRDVERyR
dGxso3pZ6ZZs2M/uEBafGXZ+W2Stsg5SLZf9dUk9Lsl2psxf/jR6XX+22/8MylNaij834eFekjeg
jDUO+1PH+E1rAXuntpPBI4KwgCfn1c4eTvSBviHEZLv4OzW8akL/j29DDoO2h281gt++bRwMQ9Pg
iOw9H/mxmwT71hv2Wl09Yz1a4/w0EZzWszLmgeye//pMfwslddAYc6oMqq6DJcPkfH/tkFelAbfO
MZM9Mr83yyEZyCV1zVxmBjgyCz9vRNkRMllc+FV5oa3e7q8P4XeFgDoCAzMAjksfmcDv2FolPKQg
ZyQ0o8ZL2ywvktQ9ShKAFgBzdZz/zeX+Lfz944yxuDFfIAzHyfW7J6Oy9K6l+ZfsY7bk9COQqS+P
bX7VN7zyLY4uypnBvZ3LgIDz6TGzXdBhb6akrwHkOe/hPsVi5/QVGm37Mai1TTkQgTA++rW/G8z8
YDXyVAZyv/6gXkNgJwUMb2m2hmICVoN1Uy0+ARaTd2xq8ZpNUEmT7jyW6ZbRCEpD+u7KmY3kULzM
hUbonGVcYLEie42aMWFh/TaTBjJnipVpOr1KK7gv6e6GuW6152a7atE42T882T5n7DtDmyls3wzG
TWpjESgCCtxFQjmfLvEjapf7xAfztfj36ao/LrQjQ9H6J9Pxl6j207NKDLu60Q6NqzufyqD/rKX+
hvyr8jP+wsQ5vPbv5WtBuPAnR/jD98mvfK2cfP8PJadBlcYCSr26SF6+Vk6B+YeJxUunU+qgaiJu
+F9rJ8P7wze4RQGeRge13Z+Iv4aF9RM1Kyse8tYRJ/5bLk58A7+OZgb4KhdZocexYaBmnvt1QMmx
e9AHqRQ/EeBl1RgS3FCfb1jkX+uCTUNvOGRMZslPH8Ddve61JG2M2s0ceweMXO0GW3UHcYIIy2ow
l2NMIvHRzL0JWFjnbeM83U/MOpQTkqmMAFi/mSsMtMUGpj8s00udURtH/smu2RkufGELVZJ1MDfr
N7k/PlclaKwgnqAvTUxR+ciufyZRVy4LeKpJ/iSfrNiqcMGQHUxEiEi+Hxtl9dGcnW0HFhjeYQGv
6cNXGdIBJkRn4RdgWk6bA/FVya6f9PsEbAnmZlL6itT3n/pA6v0G9XjF60ciXoi+PP++9ETpLrSm
d/w19phxXm4IxErW0OoA/sTC6jZ+XkJ5mGJExYPAD9cYp5lreYkMsMIl1pyN0hN7y6e9Qf01cumh
JCGt6O58cDThhRX5dnsWcc6LhLu0afVev8yM9tRkxgNJaJCq2BjuQbslP+lS03NoguBENDMgpQW2
2ibIzG9+XnQbA0diSBIq8QV2pR2Iw2rYmE7PSSku7Y7oBbu0nQc0Jw/KEnmQk55cVulQHrvKN1+J
YCbfHN+8vRGzk74UU19HlbGaNPMBBZw5c/FNn9zlh+PJjuypwj12hrs811Lr3iAaverrUtnAR2wQ
J54lHWAtxLXuCTAjt83ygmkN2UJ7lNBJUp2AGV2RuoqozQHjgr5EY+1RyXuaxyJq3E4LRVBFXWMW
z6sdl0c/xzoyoqs695HT/0gQMtN8cfMfIGOpC/ZyHMwbkCuWdtlT9u4PkA/JZGHdX17EE+EcW5RC
+dmKnsShcRuPbTQTIopBQqdfhDGkOlDZipun2C9yGFqLSWBOUhRZaM79FOoTbe/a8fqLNXGsi6Ea
bpmt562DlTaqKm8M2zX1I731n4jtPQUs6ekFLlHZFE9mT/mKFsVjhxx0Y7XLnSZt+45Ygvzcq1MQ
Y4YksWszdAtNZT31luWpQZQrn0etqC8dafmHvmVaccD+Ps0aMRvCEN53GjhZs2HDsN65SPnP6Lkm
JHS5y5Meo72fp7K/y6a+uihLJ76nHkeLW/Mqyg6z4zMRUbcYMgLxPEeatzkZXVdzRxgX6mbrrRhq
HXvKSi6eGJasvjIXsNkREAKxo9ygPdWlO18PyBaacDFlz7ufjRNSrJIc3ZHi36Fxupu2nX9CqtSj
ZapVHyqA8+tDj10NA0OCsIYz4bMATtPyqojJxyA3VRtBqmrTlaxZYc6k2kLYdMVB4iOhpD1jXrOq
nRzBQWY2jMkK3K9VaVTMLOJl7cqe7w3ACBXZjp3XmtuK5MAhS7RbuCwnM+t+xLrVv/dp2+wGAewP
A7udx6AGbYNIlIe8c/1UXLQkNRbdqcHf6izbZELWt2w7rMQi2BH8YRLr0bEpeURTeb7GrvXdavP8
B+wr99mpK/c67lL7TErSJNqejZHmROjdUb30LMg1vJQHKe3ygCOPVQFweO8mE873vqd1mM0BxJi4
2VeEh2wL21jDOEmJE0tj61Rpt67sFgJRKJSx/G6my0EiBC+qLLsI/Dz9lgV9fEXiE3HYokwuh6Eq
5NaE47xLW428kaHr5bbTrJ1TrxfzhLYj9s79oSVhdK7ezMU6BnqQUmqs8Lk2Q2RSXz3GcXs3J4Wx
6QL9BlPeeUx1ejPB+IkspFCg2OZ5p+UyP6vlNzlDLkQsFSYQMIkblP51W8RiO6TNeAVuk5JRaWWP
pacPIY1ZQp3pFwLEMTJVle2hqeokAoe1PntzGHteuTcMgH/buAT+1q7fC+J45gbge6hb03hsKFFv
KpFaP0dQa1pBjrY2jMuNGjPZOrmXbOPGg7MadEgGC0+jXh8FaRYhFVV2bnNa37u53HkC2K1faNUB
bdD8w6SVuJu6zr0OkEqezb1ACcreymuX+t5y4wKuEMzChjXzZgGqsW3MNjmUeJu3PL9NZAjABWHV
63dFq9W3Y0ektZjls675cOpl5oELS34wTu1mSVNRYip5q+c2C7FIlOzjUrne9Ubw6CSY83HB71gd
gNkbi6cERQNx206yseAxRDOS9+vEZGtNqmdPUPIatm18gf1vgUtf4uRIEh+JckFC4DrtS6+oNvXc
72Mq2tu0DKarHmNda+YPdjGSAlONAGGknIGu5f6uY6689/rkIbYlQDZWq5s69+7GaX0mvzO/IxFZ
bmJ7Gi9oOpcHe4QfWc9Duhv0uNqwBqGJQIaw1WZ7g2TJE+LbU4ewdGvA8joPsiYIbTEvxx7Y8Xnq
m8ahGCbIYzbzmB77nOi0IMQJoB2KhcRtBPgRh6hTWdZufH1oGVIWbKlZfJXHxin3WH7UQ0crkQz3
0PdGltsu0uVyZmBqV0aqPo/vh3ndZYP9vK6EUYpRk/I2naFPMQF1ppPZZzD/7ZENfArQITQXA0ha
6sW696gVSU7bxB/NDdIXv1fN6OoKgPhVZZg7kyVGXlSPDN1EebiKNjb2gJnIat72gOR2dmwe+mq0
n4zeBAjcpYc5CC5NT96ggCB5e1wurdpmGwFqrXHdyxr9oUs3vGqTDSmO6M/EMWkr4tYFCUy+gUht
guMlnphWX8ko2Gb0VUiTyt0QPfG1P09Ru8iWtZa7XXSoWmvcMDKm50T1AfsWWxSPMCLb7zjryYIa
g/lOm9JrlqJkSRvpLvUM96Dltb4xYYyxiGK2czfFPEL98uiIWH6cf5d1atw1mNS9Qq3T0ozq2RQ7
D87UpBsnJoQ2oaV1N5kl13IK3p1gqC4Ho2OQme3vMxWaHV6H9kZDP8ckEvfNVZNnF2Ak9B7KH2pu
M6W5vYhsOxQsvLfNgPGyD+ua3KLLFjMXqDl/rnOY0pblXOZDR1AlnXl8xEct6KcpTEUMqs5e0mzE
YDSJ4PuydLTLPy0L/9ku/c12iS3JX+2XDnX1YyAR/s/bpY9f+ed+yfrDsOwA8S2wlF/3S37wBwUN
Xaf68Hutmf2SrQBQYLXUJsZTZZMv6I1h/hHAz9D5LBYDH7us3yIY/jKSQRV3/lT8of4AbIYkBnbU
pJRwOL9ulwC7DEWau+5uXqZliwIjtJ3KOYdZd2Np7PcLd95gOtFDx6fpL5/iSWJuTErzOM5auwVj
uFlZNsEEELd/uo7/SxHsw6z3y6Gh4raxF1Oox7lB5f3XQ0OHMZk9aZr7dTLib0qapkdamSeEyVlW
vqfLQ4Szh8IJivWqFxcN6Jk8dFHpH/VYW+5WQdVDElB8r6Vjhzi67uyNrRks3oxpvTb73iCMgKTi
66xee9UPje0RNW5pvgk3Y7s01HH8jhkzUOkAbYlzgXH4QrPt9vjXp/rhv//tVF0XLxctKcpC4DF+
PVXUYVZJUZl1jK659whc+wllK2sNJMLewRWDuKOCuh59Ldf2rQZYt3QabQy7JWWjUFaeuNR6M7sS
sWPs/Tjwf/jceJZlzd/YaQx1JL8dKWYqavLcGP6wlN3qT85vGsgmXQGR7kGpz9cZgQkPvhNs25TH
wnGt6WpsF/9hTmdCANvRvlqDxj9miH43ed0nA9Bxc8beXotzF9Hj35Tyfjc54ku1wNNRxvOoNZgU
9X49OrjPbsG+AcU/Ot27upfzhpaNH01GUR5K+naP+pJf2YWMzzpIZhdONxl/U9/Dhf77JbItBZXR
aaxjBwUG9OtBIBQMbLdNrJ3XuVpxWSEnBzxc+g0+xvw5yYjkhmK6RB3F5A16Ljvy9ZqEh+RhHVqS
Cok/PCfr2WRJPukXmrKMyImc4VElGidjfcvOu3HCWkOWBvKA4AbHvLaEM+1n22B3mb0sSLOittaz
x9oh1o1pPH/sCKuKSm/ckzVpR6023adu2lxib8zp35vrSEbJIO5TC2MHRWBzrPawjV8zJzHSDVEB
xS7WaC1E7jhWGzce0geElIRTtPqFoClDbPJor7ugomyOkItc6LoNclKtl16PMjIQnwYksOGSxT2o
V8+hLFKMTbALRn0bGNm9B2dlw9LdNBAJ2N8n3IMvvpFLokRi1kZGT+Cji36Djejs8S7LYtpOyBvr
sEmxPKJJMlCR5k4kUMZvpr6NKehnZCPi4BGPetbDtE7c6bDOpXwJEDmctLIA0dP4y743iVLFqyAA
/871QbNl9xr79EzoBV/4/trv5DKWZ8g0we1RGaGgVLTHsqtPcwXksqObTCo5nbeaxDc2zlm5aUaN
Ro2rWniYkS4820zf8YPkW9OX4xFx3p3lIKYrWwpCJuhV34unvT4s6zMRt822rN3gqpBBuxHTKKgl
dUHw0k/xN/D01+uikysyDo51X9PVj7Az38NVagjOIcPiPpsgWSdFk6XnOMuQpVrlHAUd6nbPrOh1
aQALQmC4AQQKMZ/gI3ZFpLVmeeeSLLxZKsPdIy8Re5bcd0vZ1LucYM+QgGUZYq8sejSww32aZsGG
XdMyRIs/klxf1nSABDdxNut0J43ZOLJNF+9GR7Qmollq6ZP/bVlrOvr19K1IA+1dQ4HA8pUkIMeq
X+bUINECY0S45vq0dTM33lPw+q4t/VbGc3Ccyby4gobzxgLbJPsXYLjvWVpUY8ygVTduHS11toXL
JhD3XLeBW/697GbzfFy1GxXrUcROd50rrU7rDsdCZcDwNsY78kv7H3nhXDtGvO4nmZ5KrDC7tBD+
Ow2H79oIbhBCdkXvEztRJso8GghU3BOr1UZm3QM1TmPY+giAzucxTn9SBulOjDU6uTBDasJB75Ow
NnJ3Z8SgGsUKZSWq19bYpHayHNupZXvXBO9M1V3YOUAbeSanq2bJ112eif4ezgg57rW0r6XlbKtl
NbZAroHEt9DJ0XEv1oUj27wMnUroW2aN+aWs5uDNoqh/zMbUfdZcy34BdA/FimjQC+J3dCsaCoRt
4F8CmsXdelubwXqaDb/cFzAoruBNf1+a5SnpcC8x3jkXXaOAJp4T77Smth9ba+3u4CyeAW5fz+qy
jG9yrNEXKPyBUgbuwVhHEeFvcOmqGiZE/iCjmuFkPiEPTZ0OP3Pe0Rda9zQa4gJuZ5HMyQFbqrdT
yorIWrLjUk90iRMM131rBbiFSKt9GqrMOmblxOtW2GdDsQw/dWedTuww2q2zttVK7wY2U5i4eXaN
QFyLqBs/Z81y0UJ/OiImqja+hZgXNo08S91y3JaAMwjG1fKTvybuk3B8j/bJNFfnyBxtNo3iG7D+
KCft6VZrfHmyk6Q4sG8d0rAkTdfwJOm4AODup2ol74mLdYsIVXWtu46I+ZQllD6D4gqNOcW2nYir
JB2sXe2Jp9p2sb4b/8XemWy3jWzp+lXuunN4oQ0AwwJBglRrWZK7CZacttH3PZ6+Pigzb4kQj3iV
NapaZ3IGx2kHEc2OHXv/jdQ3pZv13XwX6wB826AHj67nSg3ZvBJeYbb1hYxamUspO0f32M42pq0W
iLsHKYrObXpXRQ1kdjMLD5lSxV+HWIke5SSXfy/sIqRish8JnNhLExAlJArJeADAhzxBYKsHZYDm
J6r7LrUhZNodyglLRhUGZb4Ls6y6DqY4PyTQuRy8TszrylSWKiWaybHI7rK5pVmFN7qmiHuuqfBC
00ZaqnU3HoA47WS1KC9EPVzFork1gYFvef7elJSpHKnBEQXd0/pgIgbtjuCu9wlMoUvg8hcU2O7y
LoUFaA2lg1UeHTAIJ9JdbySWA6jI32gA5Vy5jsKdH/s/8snHhaTxue4qke6DCTGUri+/1FVQPAE6
Lh8jFX34SO9wRdWQggCaa3iRqeK+jQnyZS70caOhdL+HqYDVHhn6drT78AB41LzTWyt0Q1wvdlma
QzXIOlxLrVq/hZZWAR3U2d/cfP0e8y+0L8j4HuEF3kNpNX+OqnSNiuMjZMxxo0z+x6rvy20NA+j3
pGfdNcST7Dr2zWgP4inn+e/jLNGPkfELbFn6G8eL4QatNvxkkH2HVk+XFOiC/BFqcdlgEi5loG4r
mfq9KZU8EJveHzF9CVrCF8IeaudYwdhbVz2P1nondYhFXtbwLqVtbgUid6p+kvVtAktW8dp+xG8Y
he4x1e7BT9aU9SMfG2sPgF7oDlKUq0AM2jpwUgruqQfgLPsj53JCDqyPB/NSwIoAh2Xlc/Mz00yK
uQD9qHHIbKBin9tlrXvlCBLjnoJbdgXgtSM+2RSMe5BbLfQHrRD7oGokqJM0U4ODLI8VblqDVg93
HcW3EoMWqleb0myoVNJ8uoZHEvwG+2Jj20F38l4tyK9u2OaYfFl16TVjmF8ZdjPeQPlhPtQJqoIz
dYt/GG6Q/ZVpCTVDTWZqvuhKqjx2Nf0XTEzSmzIHRb+dDEAaUWY/yUmr7Wuz0LZ5bJngVPoZn7c2
KMNkS+cHRY8e7V0If8AStC7Ut908ISfX45EMlE4zR6pU2YiuvdyPtEUQbSm2sCtQygTmS2epbdv4
0Uz0VPqY6R3mN50IPnYhRqj9NODSNqApOYN0vEYrSLmC9+t/gyTHU6VVzaR0e7MvJjTYI2ITPhPN
dTCWqPVTgPAvpEz2LxIqM6jc601+KHMx3Gu9XmGv18HNV2VqFUjw4wGjd9MPZoA8rcONnhw0Fp8K
wNIXIYxbrrFsIHsaMYae8x6SEOJi8AeVelP7UfRRVX3tS0HB6Du5trblP5l/SJo5A0MMcpsEtjB/
aXkbmhszavR7Mxvu66WH0BX55wxfAde3oy8R87bxaTgghHqDBt2XZulEzDqYblLRxRKTPoWaNJ/6
qteuinyih7F0M7oIJ9k2l/G8UEWVf/KJsvE+VmeLJsiAP8AeKKq/USogSFDgaJjkBjxdGL5GfJGF
8OK2uglx5apMZ/AiGGK2eyXp8OwNfShDd9Fs4+U5w0v8CTIKRXrSy59U1qtL2eo7l5IZ3ktLfyek
0VMsHR/sCbHpMUT5IBVga2hnVBclmvgOchv2rdTH9I3amg7SVNJMAt9FY0lZekziud0UP7ee5uc2
lKrmT8MwND8su5m+hku3SjfpWzVJPf1M4/jbuPS0iuf2VliUBSJNdfhdRAUP4Bm+qCvPrfoU+zgv
0t4IrltsEva4QD0GKPk9aks3beiCa7hn5VelJznIR7IFV5Rd8SS1ofB5R6fyY24R1jYNCvDw/+Hx
IWYvQsyONcgJP/EA+ojcXnzD+c2uy1HF26jj5wd0+DTNlRQK5XApDHIbYf0GGSZcnHIu+rL3Flbd
BSgbLPlsFBSuE1LkbWhU7W2lZGCeSt1IXZ1iReD4ebpYojRW+TOiNeyUme5iZlBAyinAhCZWPnyH
RCO7stXeISHAX8lpw7pynPtfcMQp4g2eq61HK6Z0zRFq0FTQRqXS7KcmV2oIkMEp8G2BidpLmyCy
syuLcvFoW8D6cTbaKAsfEtbbL/S1x1vEAw7cu0Q5P29/RyNgeqc0e8ved0LHk7CWWoH/Yd4W+1ZH
8nSbpoNN82hKKi9Q2hnvB71srpnz37kcUf61J2OvFdh10fvb1nAZHSuDsNlo4UEy7PbOlrO7oY3w
+UusL0FVzdBwKpJJrX4K8Gt1pJjzZfSl/+CP6V0SJ8r1mJn5o6XOFRIsRjJ9DSJOJdAM3Uf90852
Ik3HH0SU2esR66epLWPgMTAePCoI5IPhIF6kXDadFR4CArDrAzmkURVYFI70JGbzUyMOhMT9aqOa
mpLtbKLYjD+nQxhvDGxcHJJvvL+KLNyT0iWXKGHgN9aOwwMwpUM6tlc1pNX7SSi6o6YZyOVS8JiL
6yJ/LGcMbsPRxD0vDhsDHQcdt/V2TJZScadiuqLDgnPGWq0vQ30iyFdEc3tSjBukJFTUBUdt26ha
8I0bh+pr3KteDVofcZBedvVCmE8U3z+XqTBvROLHP7Ikay6zAW8V+kEhKWtzwJrpHiW25Jsf9qAF
gUkHBxzQ4j9acuUv4WgNu0gMwWcSW+mysDvlamGOP3Vwy25xakJ2Xou4cPllSXgo2wjbpCbXSB/m
Qv1DHmBfO8pUWrsM97J+I3MZHJA7VK6EJquuaSt4ccRq/Ou5DPXvEu+5Eu+Lat0rbPF/1N2PIzAM
Fa+/arvC/rCg5gxD/GmOu1SK/8LCmNjtshboLwtNo321/NFfdrsUcIW6FG6pPCHTgIL5y9qujpwc
1X9Uliiwafa7cMQrKAxq6Uttl/IxVSiDgvGqgCpZVD1MKTHdfFCyO0MeaJ3Mc7AfDM0ID1FrZhe1
vBizZNh/uGE9aNZ2yMtmU0pz8hA1ZX8hR1nqBjUvSn0BC9DlU25LvEMRCrEqzKST+hmVytO5txqr
2KmCwsv7d+X/H6D9f5oHO+v1r4FY/4GLe9A9PcPZnaf6R/fzaBfyd//ehcoHquMmDwlghYK9SNHz
r10olA9o1mvo54PKgnCwCB3/vQtNLD0scFwC/3ZgXBrCSH93GMQHmx2I3wf/1p+WHu/oMKwVpegi
KrrBz2AUcjGq28fl0E4lcS7jenLTPjPvI3qRF+1kTcVmqdr/0EqbNNzoE383yApPoNnKJqcdEM6F
tBGahx6i/KcoGXBMtszqJ3Ky2DKHFTqTC9R6/gFBOfX8mceMYyKIeEaKX1sXc8GqKUCHaZDIoDVf
iahj4OjLU2EMbtgZ09MAZPk+EcYkO6NNOTakN/BZgePnFKAAeEhkKu6n3W6SB0zRmRX9UI+ZHTkS
YaBAZoGpcjop0R6DUNnmhW1dS6llPMJbjR6yTsMYO487fPDAG29q7skNziU1hsuZlH+dYTnKt0Ga
16Ej59Z0J+I4xCA6Tw72VKfRZsgQNnHaJZVoIrk/p8S8Lv0/TwWkBNWEo4eK+6qurdCtzFJK7EAz
DH9TkrdjRypLG7tEPvDFVj/R+1lhctkzbBT2rUKlhyt+cUV/2WWIoGoqWBhQvTeneot7h3zRSD5y
5HaPhkrjm17Q5Xf/jjN/2nYsTZy3Ak2ATtgx4HP5G3+HF/qNCH4aNpLpQDSfUZ1/hxeM4wkRXH6g
t1VZW2Sn/w4vwERt1P1s2ukoX1Mb/K/wYn1AfN+meYkTCJ0SS3/PJbd0Qo8aUhjKEMZ0VDfRreN8
ri65OeuBjQk8oQtNRotQjr4gD5Jup7L4o7DbH1Zk3XXVpOxDNSkvmn5R2tTJJF/M2In9+qrxRB6w
XPXgHhYvDH3hBr3csMBLuOgHS3c7LCoukfq+AKz+CxfHh1FqyNUkEA2xiR1NXkDv5NV8ZvxXB4bx
TWaZ5IGcwjZXs8D5L5Wmo/yY6RZ+mUijahvwXdVtmRkhSCPee9liXT8To4QpU4qxKsgPc5MMuyHN
JVRyTJlCBdmMvbGSOHRF1WG9jp7SPk3L8i/d73elmv87L3WFi/RfH7blJn/6WRzDBfgbfx02w17c
tKhlQUtTl9SQE/XXYeOPaA5bKoROTJbodLLEfx827QP55IJ8tunmG/wn/3XYtA8y1bcFXU0egMyp
+Z7DpjL80WHjR6EKiSDzcqhNRCKPt3ke4xqiljpCEYZyhVp00EJLD6LtDBu321KwSPst6bCOyWUj
J+mGsjvKdQiG1a2TocV2EYIC/G3MoFkxfCvS30GVoh0ZqwOd+rLOgBRqyvBz6bI4dVOKx8LI4+ta
pLP254n59wb8v4rBxfyvd+D1ExXmfOFHsuvIMf++IvhLf0d8GbA+q0vVCTGjhQX5/zYhCSXcRDIh
5Pp5oajixbNG/0CsF7bNC5R8VCPN+zuf1D/wnOGP8HGgyLzYGb0jn1zSxZcABLJSNLD5ZTxoFu7m
KjWAnKvodCty1xCNTUXZlA/yJJ1zTnnWBX01jLHoJPPCY8cv184LnEPaoBMag152Q8jqlFBN09/H
SKt1jpiw2c0A0R3QNDDBIWszihHd8EXMjf4rE6H/VErmvtMnOkxqiQOLo49q9UXBVRVJ1eIj5H56
+EXpVnJZfqVbTKt6iCmgAyBzx6TMv1fYs9PbjbpfyMHcBYFZgXnT5B7yfV9dUq8IbxtAzxehZIR0
TGsTPcyJOrdVF/xbmY3CE2V+5aeAnP4VAG79cULwuXGQXrkPSrVJnbHlXqB6qYGhlvJFa6RMf09l
Y1cOl2VrINqny58VtdJ+zoA8emewjfiOXBbVb61suRlGamcbNdWowxYYX6Mk1hvFTusb65AWCgUb
LZi/CkHzXraAeWNx33/3swpftnrAjQ4cLsZMiOZPTtI24aHA0v1nWiwoTarNcSd/RBZBeRR5U/6E
kd5+1vDK4QoLZHlPH9veYGJXq25amjkdkrhacNQ4NCNCmn1FBSVN0SDqAMeFSfTH83F5V+T4H/fS
JJD/65DwEP76P85T+JQdw9iW6P9XSFj82VRrASbBlUPm9kWlw5I53WTr6PKjtMuNxZ3w172kmh94
J1DnQEd4+TvLH/0VE1T5A2LSMog4jCH/TFj+GzFBVqmaaCReSL9zDS5R6eVhNeqhmbg2S88O+2KD
EKKxkCfK3YtJOZHkrXOsP0cB78NTGtwceevRKGpWICxjq9grNsgZ+jK9V6AqSEoAiNoEeU3btQzO
SAivo93zmICtiJwkzM8P+JdfNhchFXNdlF6mq8V2qpuahlHZuG9/2av0dRHN59UG1xEddMAoq/RV
2MBNeV0X3iyhPI1j0/gtwlTTmeVi+oxPCTARqvEXc6z/HC0EY1Ac1s986ZLaHAX25TdAQeWtvXjC
gHk8nl7KzXbX2X3hNbOkf5QKnrAUr4tuk/q98RlXO+tuArr0CRcC8xBXVbU1OxmisJLz9JcqvB/f
npTXU08GpjAXXF7LLl3lOr0twdvKzdwbgqSm9i3pjmTX7ebtUZZ/5eU9w6tJUChU8K3ju7lrjr9a
imTktYYg9aKyn5CRKtKLZzAEukfnPApe7V+OJzezwnFED0q3lgV4caXpRqsqjZyHKBvl1WU2tuOX
FrxV7lgU1eVxxPQ3qFGueO8HUoDkQcTaKhSoniWyX4zqV7GAOmwH3hTp5i3cM+3ObDvzezRr6RkY
5au5pDAhFEVjSpfkeb1igWr2ldIqlRexnHQo22SbWlN82aaVdearXm2O56EQfCB28cZ9fpW+/KrS
TvSxGSpPapv4IfT1y0Yy6zOWM0vYOtobDMJakfBgVYB2/SrViXM1HbS4LL3Ix1ajpsOxV9uxv81o
816nnfFOJjQKFja4RZwcZUTgYY+sogDaQcTWaay8ApSZqkVXsx7TjZVAxozSHwbiPs7be+PELNoC
BjQLtpQCtGXHvpzFSB3mXFhEN0tg4gQ40M3hJbx/rRiFvBTDOWQ91NU0ml2OyIxmlh4KtLaDPXaz
VRQ/+yejMIGUrCj3g409/haEOaj1gz30hrryt1M8/BgVszkzyKtqx7JExAk6PFwIUHBXS+RDBKzY
lXwLIiDAWod8oyr0p+tZ+Zwpk7iyMGrbI50GlzTtol21QP6KQRbu+1fOXCqjy0aRCZPHX6vmfYpA
HisH0RMxitTWdvBd/TM37lJ2Wp8AGwQtJ3oh83I5HQ8TVRi4NAqfi+x86VotnMc47LcqSIEp6x/C
qkTDVMOlQC68IKoOfql8HwM60AE+OZBzoV3aQX3mV53atSbBjPkHt4ArxvGPgp2UALMmD5i07kHy
VWmnV9O5ZOPUIHi2EajZtWQBS2x4cTQ0o4mEXDNIWba5J0k9cCAdttHby3hqfkkqLOpWWK+xmsej
NI2VFHE1lp5f5/K+S8roAQn06mLEeH3/9lAUNV4tJdgZHocK1Q186I6HmliMvqu7ElQxrhp+DhMb
W7jcLVU6SN0IVNjIKtSlZOAxb4/8+tBYyFqgp0ORECdBc6nQvJxLXwQ+MM+i9MTQ9N+or+cXeRNI
XtkBttPyyLjszKH41bCDr4FDpxepvvj2+EZ0Zucsi3YU0On4abydiQ+LKcTankiiZVi0hV14alD9
llFC3JZTn279Fo34pOvf6RZGGMdnh7oQn09cIn8//u7Gt9A3g/XnxTpmuJs6r5DA6tm+N6Cwh32S
FT4moL0+Pb494a/2LuPyTOfawu118ew6Hrc1xFDHQ0fmxG+6FianNrUD48zteGIUTaYWsJglI+W0
li2RbEznVHPKQVhPBp5rJICoYHx7+1Oez9lqyRjFpIVLC2gpzB1/C8YLSLUmY+7VfvoH9MTbUeAt
FkURfQ+lB63f5x9DTbrPZcyD0HJxBl94ISR8lWYOmuflFcxHwAilfe7yfHV2efLIJl7aJg8viuCr
s2tUdmx1g5x7CLcNABwNNMSTyXQzhJa3b8/Cq7O7Gmo1CSD3+8LCndCDgtcdZiTc3LnUUK1TY2XT
4zu3T1TOkx4p5+owJxd5EZqw8Q6mX7BMwoswGPSzOsjdkHsWrG4Uc6twU4nQcN7+vpOjYI/FEwjy
CGWs41ESrdSQQV82bNMpnobwp6vN/uf3D4LtFY84Kld0QFaTKEsGdvfISnq1YlUu8sugaIdBcd8e
5dRS8TilL0PTBbWN1acIrQ7Q+IvZFdydO2DLydfQHwx3wrvzOo4HcTEEbe+AYdbzfzCLS/cBQATn
kuvkeBZ7PNe6NB8zL8z16LMO+9mV6sHYv/2Bzw5E6xNJIZtl4tArsrW6GYumQaU7nTNPxNL8WFnW
RPsz7fZog0uX+Oz0G6udhkOYhSEeHmZ6gzintgW+bG1El83fiJfTQbcgUG1SYxClG1uzRZlP2I9m
p3/N9HS6SySyXx73YO/UhticYGlpx0PrjnVQXmhS1zqYlXSuBLD0TjP1fpsENSz9tJcv824OL30Z
dVWLRtNWa7VwE1robrQtqUgSdL6XpWNyU6DIdcbk7cT9QhzkkqEUQs9/3TadsQqGhxhlngry+TJH
OfGGmQnx2Y6g/AR6+PT2WpzYbGxmqhNLg4HbdTlXL06nimJBpYo484CtS56h4Txa94HmxQWstBYV
CVftTa6YfKrP7LUlx1ptAp1Mm7CsQK18BW2xUyvth6JPvRnJR9eAG4s/zly7GoCUe8GG3wZmXrto
qlfokZbnSF4nAsbR8KtT1nHASqlrUhTjwYpnCEFvcJgfzyQuJ5Zz6QYB42HVVKrdx9ObjL5a+o3B
KAiF7UeSzn0cKIWjhGq3w86kfXeY5yIBKYIcFzQ6yvXH4838XyGQgtTDlQW9P6IlfKMY1dFOcAaK
UL+dwOeiyMcuf3sjvSpNYDdNpZ2WP63cpcl1PPJAWbcvhFxiUpHcImvlU9jVizsJpN8le0u+gX59
JlC+6mXxyKWNZhKJTRJgcvnjMbugaJvOb0qvUDIg9fpi++DKIeIXhWy3mctMy7BhQelcTWkLBp3S
inaQBPoGO8CJxqGSq1F1ujT7wTuWwvmQ4650T7lD6zy1NGG4geeWribE4dWPnWIE6m6KYFF9moIo
fHh7Ap+fyscHQqF8tGTWtEV4fazWTtGqAQFov/BMs47DT9TEhl94uJfD5ZhW2i8UbMC3WrVUNXdI
GDTXvGKMZjNMCBNvs2C0v4zpjKONOXItiKkW3+pG6U00tnXpieaEidQuUPnaaWMLhDgmSDrCk/PU
fpITCVhz2XW8ulSMjAPkDvtW2alW3HxGJr874EZbfK9iRDwA+aqL/WcCnBskDUyPYISwgLX5N8Cj
VuhI2Ep9T6ys/vX29Cxpwnp2eJXDFuPNCuBpVWjASjHJZxnDdsM2/Ets70tMfoT2WaO2eWZfndjK
wJdpjaKoR1lDXg0Fxh3xYSTJPYlKjR+MV5j2wG3S8geLJr2jNpZ9Jha+rt6ClqHyxcuKMoZBf/V4
J1dy1IQYh+QeIKzuILIBoUsZnA6nPbhA+DxmygdUebMSb+S6hifcmEN/Jni8/u7lRyz1fEpwmLWv
jjAsviJRGz/zIFzyzEjtvrroqtk6KGMwQ+AwA+US1Yv559sre+rjSXUEIEed9yLx4/jj6TCFASrh
mddGZrKLy0K+IcmTXJ1z4I4DPJIojK3vfgtHwyzQrIqrePbe/hGvbyPakTwuqS2Rc5H+HP8GW4Id
LoekJBJa3A+pZqJkEbXt1kSqCRJ2CAeB0n18GYfwuvUkMc+Mr7/a3sfjr0KZ304yJhVa5lVR9xS0
ufXJ0OfmzGV/eqZffOUqgQVVn/WVr2Zep43FXdXO8d0Ifnwb4SrjxoZRXgYC3h7oNvzj9GKRuFLF
mb1+6kvpUwCzoUzJRbA6XW1Drb5X5WWXaeHHptdlB6KFtn97PU+PApbmeUVJ2Y/XMwySoStpdnqm
r8suGjLqx9qfrDMn5nV1y1LpeQCK1Lh96K0tUetF+qT1dlPrVkXCHGdoyutDeD/iYOhiPY/MlxFB
PuzG/iPS6cZ1Ds+BJH5Mfll6CpdmRO8IFngCva1D2x9XrjM89lNz8PLHrdLsToRFbCsNe8qCCKDC
dbuTfESr3p7p14GZKXiGLtGoF/oavQVFS6s6hSnI8bF51LQqv5qrJIIpH54pF7xOphgJdUFAbIsP
8jpO+GUdwPNLM2+aI2Vj1Tl2YVhPbsuo/t6a+bnX3rnhVuFQUrnaorpgODmFoAgP0EUTwD/wkI8P
to932NsTeXI86rALmpeWxLqP1GBIWCFSnnk4FQePkF8UT2pCsVj8tJTXi3O+uqfHs5Ad07lGQIIc
793Bz4QVTIzn550E/SwwtwkaiBvbaiZPxVPh3bmwqlFVZzDyRIoBqxCb540cDhN9MoSxZ3yFu3Br
GcXTrMzNpTlnxe7t6Xx+rB5nDIyH8jZIE16ZkJ2Pv08KCjXx8Uj0KBnANIuT321pbYIWlkiQ30py
BL8PADDuWFexVF1EPlajsC9rJdlJRXBV0Eh1ky6GBZK7MPpx0Ci8rPbdEIniM0u/RKP1T0VyhsyP
1/DrLorSVK02CBRREjXP92Mm+o3vG7tw+D4HSK5aU2vDcLPMM6H45LC0Ebl8yTipjh3PEBJfStja
IvE0uR48zZSWh3eUbOQmvoZMKi4w8JOplInmTNw8EZloYtJOBA8H7NFe3XaQV1GLLMbEm4bOcCG6
Vm5ToMr49g5Y+4OTJKggOuFgLCfKfNU2kpAHhFQZJl6b5BbK0gK7zDxsbkd0/vZDPUcXLcb2T11X
VihYdPINRE77gDJE4pZ6b91EKZz+t3/TiWjJQ2URDV6w+QgmH095Y9e5jyVC4iEJLR+gTpLm4Ifh
aqn17rYtX7+EEzAfPDxpQhwPVaVonbcFX5+0euTh3cFbPmizQ5vYX97+qBPLSdCiQUwGS6VvfaVn
EJZ1uCOxV1V+Boq3qndtYsXvnzpWlNhPWYxDsoaNNfKEWQp+nl7Ws3OsXrHvLc2KHvOqP/cWO/FB
NukJ0DECh8Xb8njqcOrLUek3+KB04XpLvr33S1SK3p62E3uBuQI0QE+TXpRY7YUOa7MxUlvk/rMe
pUJM1J150tSD6GL9zNX5StFmeZGbqFQRERfl6gVf+jJRyRp8g7FCjmgkKMODXYX6Bj+vwjNK2POI
TjT7Wq7lPS4x4U5UQr+eJZEf0G4YLjUr9O/CSNcBaljVT81Em9+RRuNXjUaMmyOW6so9choQ7Wjj
QRe9FEmKgVzu97fJrPqIrI32BvGa9EzJ4dQqQZuhCED5nLLHaoN3MsKIDUoI3kjDxhV9CcTO6JIz
19aSjx7HZo3imCJ03kRMHfDbo5lTMHKL0LmJvALVyl1hlGLbG1jXjXpceEJI/q7iOXHm8nq9NWi6
cDFTASRFBktzPKg24ZKSpWGECZGR7DDmNrZVQZXCNPuHtzfhiTfBUmRWaTItGAVr/fIZYZei6KqF
HiKbkjd0yGQoWqtedEWFvgPeV5uqgLZrDJRDh8FWNwKJP/ftH/F6JWEeAP0iC9HAm63T6J5XHVj1
LPJqCi07o0iRkh1RKnp7lOeW9mopIS9RwQcRC+JtnYF0HSbFOnxWLyUyc/sHkrKtY9l3pdkfaTj7
2j6dGmzusyI/hHhrIJ2Yfw/80oCQ3msOonz1pTbNlXfmhy0X7fqHscxUHYg2nNDVfaiU2QxbR13W
QPIPElJAG7wWm72RzSpGrfl4k6vI62Zxn7lIaJr7uSyA/tcRRHzUCM7cm6c2H6VgiyuTiK6si5aG
GAe9KkToBY0wvvnTJO96ogqE3cQ4Q856nYGw6qSgNB1I1SiTHu9zo+FS1loj8WS2N6XfpsStmzL8
hE6OI3JdQ45hzB1qH+eKh6f2Pc8WFNsAwQP/Wfel1K6N+kmrEk+NcTQZIbc7yDDolFz6Yd/O5ZU+
Sde+4WcO+jmqZyGAff/2sp+YZ54ziJdZ3J1EsHX6NXQdwkIodmK+Xmw1Gg7QxFFjqkkbzhywE0EM
pDeK7zhSLHO9mmcN/1YxaVrsgcpuLqRQWBewblqAvXiiNEZfOV1bvBtPwyONEw1uVDURSVxDEk2R
lxMuY7E3qUg81YhKuHRc/kGWp/HvL8KHMsmzvYYgaXmFPkmlxx7p0M08xtathSPa5MZlO7jok5O5
ywiTikab3C4incZXr+I/5LqlhZQdlFIpP79/ZU2BZiTI+wVpurozQg0pH2tE7mhOp5vE0qsrZKxL
uIaFfqZfdCJyAvAnx4PQAczRXuUQeqK0pUiz2MO+FvEGkaFiauod6qVvf9Fyl64iFFxTOkQW7wSN
0HB8UMm8pFlBhM6zUN9GAFcEKOM2v2JVviVcpWdGO7VdaQ8CkQLQqhKFjkdra1UODWBQHm9Gfwco
nwQ5qtA8w+cD1Vf0Pvou1c9cD6eOIxgLiHBwHChorD4Rz0W7Gkab/DIvIuQHRbATNqms1mvnuvHP
eJX1dD7TIBYMCeC51VsY+UUlHGSfDSIp92GL+HLd3qiWduUb6hbO7B4T+0OTUA31FUfrzU8ynjxj
0dxYUYPSE8X2ob7R/fHRxCr47ZV+jeJdais65SxuHJtFX8UKZPwkQP0kvynFTjSdsBkSY6k4phIN
rsgSYzfEdXkzG2pxIKnAqMqfe8+UOgESKDhXNfgXP+cZqGUKShWrvVA1pEJJzVmKe8RAI9hzlzh9
P6VdmXwccjPYcwBL7BIla5OIdryYdDPfBXlXeyGK32f2yOsyMXOzcEoWnAGty9UeyQ1zlNWBWBPT
HTrQrrYdmK0V1vSyitS3BiogtMWXQg37/TSX/yBPYnjKBIvEKKCyVcbbm6jxyxgEePaAppGmVDq6
NEJ4b++Akx/JYwEmENGUksTx6fOLnIRXmhiFJgnUL6tCR35SXMrChpNy5DfoBWJfNujZTVPo2pk5
PhXSeLEvaFlhQshczTH4VRX5tCH2rGCu0dRoaHKlQXYm8zh52k0a3kv5a9FBPf5I3EyDahjYVmFe
1wjCjwj2t2Hkdq1tP7w9nyc/CHkkRiPv1NfJ/BjZM96Qy20gKZYX2iiFB136brD7c0lUZxyQFdQW
VqsG5yYGDobrLdSq6mIQne1gqF78g/sGyQHSJt76kELWp3HUUjUVLI7eKbMb+HLsShmeYG/P2InF
YWuRoCORTLlwLQJbjsjb57QjPWpWOkClcnKsBI+ApDzXVjxxrzES30FLwpafDQZfvouNvtbDWGev
T8Kar3op0TcyPqwHrUAEJ07K4sy2O7EX4MxovLcWxJtYZ/r42iIUK/NlI0QdF+qAiTbnFLlvz9/p
UTj5VFt5Tay5zLyEu0wmFfKyrobXlRliG/TcIP9gFDx60KdgkV5lOSap1pAuc5eLqboUkQ27Dbji
mdLFyb1AyQxqEjuBfs7xQeX+mVUt7GIPyb1gp7fZ5CLjWW4Nswy2b3/QEllWt/JSDX+GLzCauUzr
i26OVCt+VchG5GUGZabStn51WhM4Vh1/lHFCvSgaSz8Ta0+tFPc6QKgFHMeGPx6yDrV8ypCl9Mw2
k9yxkeZtGInwTKXkuTWy/rLlmb9oK1MpWT/y+16OBqmFOBJPxD2HRkNWLc7yzbCvsQ+47dAdnLcR
unP1DnRei34FGfdwUeuZFTt16M+XpiTrUAtHbANdLsHkSx2q1QNKlD8Nf5630tganxV6bLIjm22k
O3Fc2x2QA0AIToV+FhKfRqlCSxRVex/IQyc5oTL0SB5PIiYpN5Up2Og8vP4wAbzuksiGA4ZvvZ1f
EMsq5Q7nRFvf9n3WfxV1FMMqqlEb8yqj70zkU7NqwA2oF15agAHd4BqrfpN5VsdOV+gZUpqoaSyK
FX9kY2+MjpZR68/NIrutq2mn5tCyN83YRTPOHprxcbCATAD+VNPvZWury++bxr1AwrRxWhuxk01j
ZQKLSln+1IoCpIiFN8gXRD+aHwj0tPnGz8B3bSysqJ5EMnr8zRyVFNxBtqgcIGaI9m3cbmy1F9+0
JNY+IcPTGqCthiTZ5L3AqqZKUFR2JlMUd3U2i32XKWXsNjNSVMxZN1/UJe6WVWJVB1RLqo8QV+tt
N+GfiC6Lii600u1kY8r2Nu63MsJn6mg7qAxQbDRxl/6iNbhWbSxfCrMz8We5BdbbjbocEAL+x4Iz
dLyrZXmQh8ZgV5dVPtkOWGVi99KFkUp06TS/7h0dk1BvyKzH9x9haEPoKMAmRHx/dT/lfTZTERnx
Ghdxu5MCzfok5dO4M7Np8CreFT9SMftn4sapSwTWCNoNFBqXW/74c9NO7f2oBB+YD6N6wSz3BxSb
C6+IRwy6bPlMzDgREalEGmAmuEMWuYDj4Wq/M5VcNLz5SrT77MQo3LKMfs7wdM582Knkm6HoH1D+
pJm+bqOjMFdj6snzUlh19uCjxuvJFpLHFVCNTaRXpqPQZt6iqI2eKPKJl7WKjGkwg58MevkcbeNE
fD76NatgKReBIfkBVwFLSIEMIbp+kgos3wHkVImUHdJY/v32fjo51xrQkKWHuLCCjuca1TbbMGtu
gwZJ3a1uIPrblZOxm5ENPXNoTpUndTqjcCfhygAYXGX3gxV3I85KsWfOALSCeARpEujFNopqOOJW
Um2rDDybSXFuU46wtmluSYcizvOdWqLW3KamvYX9dSZlObG7j37WsiovbkViamBxd5Apz0m6B2cv
74I4zjdtpTdbuaE+/faUn3h+UKOlU4E+hckDZD0NaC6JREnZaXAi3L5uS+qg+Xc1HeVtbJvY/zV6
5cnYj+/Vsjt3uF6JXVFDApVMO3ThINJBXuUb4F/GPDZVIoiMcrI0Fls0njZ41V21ovs1m2KrT9FO
JPVnf4gPoB+uSLc27A5Xastvo1J8NVX/kIrs1pT7DWbqD2pnT2dCwIm0geYUrXSwpVA11mlkD6Mo
qJamxCCQfq/jHNP7rhjen+ChycM8QJUCBqetnhT/Sdp57cptdG36VgZz/BFgDgPMCdnN3TspbEmW
rBNCli2mIlnM4ernof4ZQM1NNEf+TwwDkl3NYnHVCm/IgdKruPrRlp/xOup7vbrLsbk7eJYdcs9K
0QWGvGpP4Em5+cZUYUCITrUobLDFIDfxcLTPu/xSLFN0v0IBnzwlky9VKaKz2qAPj0Sdele06Y/b
B+/1QaePBpqUI7dyw7e5mNrryOQx4Q+dOZtPZgaOZ1ry+Fwn6N9Lvamf/1vrbevsMerb2YlqGlyJ
Xj3lOCFcauwT7igYq291bTiX2+vtoJVo/64oN5suBh37zdHWFZGBBHIQZ2j0+9zoDcVXzMbDnLAy
ssDEk+mcV/Mc0rFc3QJyJIRNHU9MXCMRko+GhxQrPyTMkCkCYXuEf3llocKrx1iUdryDRg0yBOuh
/yXQYLuodymycGHrIFZfx2oAnqryjdI6VYmjBSTKL0z5Tfr0owL+BxV62fMEKCvPLzZC8VHUPqIm
8WFujqCRO0eDbq7J3AgEC/3BTUxyZD1rEfEodLrkaVwMZ0ZPFTfQyJs+IWcnDt7UqxBI9kJbQkN/
hw4c9fz1TsQ4sCVYrKV3ZlyOQaTgf7JgDvXsmqURTFnMyDZqz2mu/TnJpTu4h17dsuvicEDo8zKV
g8x/vTj2GkY/JG16Bx0aVXwjfmeP5R9ajnaH7OUPyxze3T6Xuwv+7LiuSmRcgNcLpsri1qMcCGZo
3N6JvOzwsQD6782qezZr5GF7tzvi4b6KoGCJwb0Q6dnk9ZO4XrRUIEMlA0+p9ja35ii8oMSF62Av
X52bdRXuMeKJAdple268fHI8JebR6liT97Gl5sGiCOza2rk/j8Cofzdir+vRWqBzRqMQtv71U9VD
jB28QyaK8YnqF0s8hNHQHkH+1hdyld5vVtnEkXLSHaxqa16Y5bypK2iZNBvc58hGTd8ZeycYdGm9
i9vxqDe9s51E55UzZGNATH5//XgTWueDns7MSasSf/MF8Z5uwSPYVufpObcOWWWvryYyvpWjxMe4
jkO334ISx4qeYf94F0ldv9i9MF5kPBkPMuaktm4q77u5F3fzACZdi7FIwnA38TMsMj7e/kZeWWmh
mASyfZXhBCSOgMmmxojBgzWKCyEqShq8f01cLHSl/YfCENA+kd2nTXvvYYyYxUYw0y85zdWcBSh5
GXgVZwFJcnMGmmSexlw9Ywd2KrM5Oc+pe5+nmMZPqvp+bLN3XeG9NQA+YWHoND79hEcaIva57br2
98/q1RNtzqpE8kdJyjghz5u/l5YRv0nB/tzf3re9E8PEc51lMGAmoF2fmLqXGLXjhXiHjpnpj1aJ
yYKtfgINM5wQMzkiNb0umNbXhIgWrB8KYDKn6/UmB3vZpcMaHlHpv51UYKk8m8a7HLbuqYisF8uY
8zNQleSJANzRWopEiJyf8jgg6HsQfHbiKvcogCkGsIS47ddSGm5XQZKO7zxpZMiJjzGqL+0SRPpI
QSxs/FAEHlW3N3wnNqw9W+jaK2YGYMr1BlC0xIXW8VbTtntfxpn+0Yv74gPuXdlHLTHrAEtuPhFU
n6KDV/0TabwJSyxNEU4CR0/f3BwowsWizSnGZqNTPcYaovJ5hDtMPuKwlTm0RrocAzwxfZmcngAZ
vReOc2/Y9Xcq3L9rBFHzsR7olg4/7CRnpCQgdyvDN/rUlxiq1alt+mdA2xlSNfU3x6rac4+N9jmW
SnB7D9dD8upBSIkhBjN/eSWI2fcV+rQeewiJqws9p3NCT4Pj/i9WoYDgPTHUhQF4/aboglJYxlGM
Ok49YCOBIZMyzO7BV75zCOnZYua2Ck9yB25Cdp/nuZKPiMcwjV8CKJ3IVOdCu0dLsCN4l1jK0lM5
OAq7GwhSHM2q1cVtK0SUo3ntDY4R37WYT9Wdpp1x6ikOTvrrSpGsga+c+TtdY87cZgMrzAYzl5En
JPlMvjVrW/NbbVHPMZ7lYRkbuFKginAGdaR8UmTdBXUj1DOQsfQDmJgxGIfJpJNnWm+HBVNz5jd4
qUeNszxmskTgLccc2VfEoQrW7u64JAd0nOH4brPLLEvTqFNUXkmPS5Ctow6DzdmPf3G66MSxAicJ
WMn16ZJ5FTUuRjZ3qt12d0ZWWGe7KeVBiNt7FLJkMN4r9IO3fb2K4XT5yBSCF71A8i1np8Gggqzg
9rO8Lpx408wF1pnvKpe7zVCLPsdZAZ/hOy/Gka8eFwwOVNrm9pKiXkKdftIcV6L9BJhykdN7JDCc
M9YS7SUHdnsZpxmJvRzlqbws64NaYS9HAb+ksgroRACDmz3QY2kXMezdkLuk/waaxfBjqCaBWiz1
g2phdofSYLIimvENswXkpt4OMWZvj3ZpXWgTtiDeg6tD3YbR0xZAsSxVWvZ5p4QzOmtvsZV4qmPF
vSxqYYZWZhRvS4krTuJFP2hqFj8iE6ecdBmm99KqtPe3X9nOwXAJnRal/M9ScpOixl47NqjZK6EU
c31Cm0jzkwgw/++usg6+yLZBjEDv3XZi20oDzr0gmmMLBBjVLmvuE5G7B4f8dQhlFRvKCxGU72nb
hDXV2c5LbcHkDvjKqZHzvBq9DIGO+flFL7QRPyZ9OliUWPDqdbIslw93Kp1mhvHX31abzkZjTXTu
RY8OT4r/hVHI78tIo/ismvl4J4FD4gHnVQ0udEUrXqzIwd+5Ycip+aO6cAlLR30B6DO/B6eicAmr
b+3M8/AWM/OvE6KT5tkD25feGYteYEho6N9d5gZaYEqMbgJ9MuavvcBk6VSb7qz4Q94V5v3UTMg/
e0yiBDSJHBKqMJbsIwL1AlcbBkeznxZJFEP3BbN0arXMm5AZreLohA6dgjqyojcYCdkifh7mLn1q
ij76cxoVJJOxJPyWxj2Wm3kGdcrXgei9H3ppftLGqfhR4gT+VybjOsX3RrVGxi3WwHH2UuoCJf0r
NzvvTYo2jH1qS5WlIlqdE6fcnsjAnFECMrAh2y5DnnzP3JovoMrb9JsyelrhL8qE9rVe9X/YWAfd
G25P3V0tEs90gzNwlyU6lp5614+BBE73HbPQ/q2dlh7AL8tuLjPE2fcFKHDLx21LedIaM43ORjKa
F0zqmL3piiq+Joo7fi6l2b4Xprb4daS2713mCUFiFU95XyhoUbm9ipfYImm4lGP00R5q65Ho4nwU
9KvewwSOzgXtovbUlN78WDHO8y6dkjH2y1GSUk6N20r1L+nkneubo5emNG+8yQoKoPRjCJs0/qqV
y1Cfek3r32BumM93jSUVM/iP6DLEWmqdiVHqoHjqSNN7r+R2+WZQS+sTIn5l4aMVGL2baq97iWF+
YQjk5gA1tQI/F58iO/7kClt5P6ZF8cftL35NX69jHDgO6LEMRegDvUIqx43nTFGeRWHc4skUJWUR
9JWm3zmt/en3V0Lzh6SJSSv9g00iTTZR601c0BVFoOFRtsmPrs/rN6rXpgfp5t4zIYGnqzgXM+rY
JoL4bsbJMCWsRDkQ1nHRPC4ysoK2V77cfqaf2d5m+0CWgWCi0feT6H4dU3JXuq7CoQxl3CL7YyzF
R8Vhakk8MC5cHjNefS1TS0CNKPIOsLHy4iicajuBjR/BD4BNQl2obwLbKI2JqBN5YRHbSygmG8vN
yZvCyiw/6XP/CB2z8e3IHQMrar/hDUcnpfeqR4yf/om9r5kyPnZd9Gfq2o92Ytg/eokjS5sZ8uBm
33kvNI+AQlG90kLyNvnlVDuLiYRxFHZKO9w1ifu3aIv+DBb2/xq0fJ/+V/xP9e6/XsD/KPviHTdw
1/7v/7lzw5hwwADTAEInld1UyW4cAa8xRBRGll2dhsJirNQ7zkmWkwrfXBiTbzLV/v1zR5N9VT9a
9Zmomq8PQxylI+KgazvaidUvQ6fNfqxn44W/a/+LrYRQQc+ID5emxeZjcrTO9JKSpbw8Uf0+zRMf
9EON/F63HDzV7hnX+GA538D5IcVeP5Zn5f2IYoAXDs3IyL8CCHBGibQ9t4vunYVuDfcjF+5ZsbTh
VLuyvK/JHg6u73Xvth8asiPUdWha8GVv9tZGSWLGnt4Ll0wToYZp6GnA0ypMF+aWyIg2H+uJikRY
5dFb3V15xXuvRd8qenv9+JZaJJjx0SrH+nI4l2VT+7huug+447WnPB3jT3OVNfj9WfrBS36d862m
5qDcLeY3MN82K7sxog1NDMmvB1mLfYQkj5i9I/Wiva9SWwkDmJtwmuzNzo513qspvrxhqUTpqcXi
GAKh8gQGyjkYvO4+D5UHOApYAnwk1ztpkvjU2HZ7oZna9RumUxUnNz1CIK278uqk0BwCwEWeAuz3
ehWLuTlmZAurlMjfDI3RhoY2iWcVx5/nkm6rf/sO2Iu++nouwGfQDzA2n+KAtskkibehUib1W29G
WiOWnTxX1YDM+jLop6EzkAnHHu9t2YxH892940k0pTbgrDDd2ATVUeIP3Wssjyuq+r21o+zRcIo0
hH1TvJ89s4G/2JgnxbE/3n7ug4W3YQEBXXKqmoXR/FND3YzFZz1zFL/XUZ1IEKo/1UYi/sqL6ACy
uRfcIWGgmgiKg0J8/fNfxmqdPS0NCBVeMHMz5Alw5XQNIS5qhwni3CXVB6SLvt9+2J936PZUMZam
eU74sRm0XC/a21YWIR/jhZMl/pptuzhPDj/EL4QR9cFQmnroZHH50KBu6sdKW4RRZxGe56IFmqXM
zEqcz5bS1O9aq7Pf6IvmBQWnI4TmaF9q0xuDYaiLkAmqfi/opYEuW33MZrXkPzX6701ZxC+3H2r3
5K68ZWBiNLK24kptZ1Zz07GRzHGy0i9Qcro3lDm/71VrOC3RjJF4jxOiUusiwE06vb+9vrlew5tN
pZnL22BEynhuCxBJmsWhuOJm6aqme1bVVDynk9s/N45ZBItRVs/8EMwtO8fz2w6f7Tqpx3cKZRt+
jjlWsbkj7ot+ci+kk+XjoIIE6xZ3fNSVRfVHlHwiBM4uiPcgDLgU9nMqtPgMY179ZLk4xLeydU4e
AnFnNW6TE3bQIx6NjhnYi46Z5FhVQaEZjI6ndAny/twbDEkwWciZqZtJV8PQ0RsrUHsqrYOt2dkZ
hDgQgVoHX9A3ro+b2otaURsOkNUVw7N0B++spolxELp2PuEVv830CSHglTF5vUpSWGmkuzWJI7ri
57iYEIOTWnaKm5Y20JyLk150RVjRpwlvP99ezrriEtCLJEqvJfn10lWqDeOAuRm1U1bcy8Soh0e4
r3ofuPakRuhGyvmrsDLtXsacfj3J0XsSk3OGZTLNQTr25p9l2vQfOok2e4C2i/rkqklVIr7btijT
plp6nyzO+NuMiRXzzvABuXIOLPTO6x+ez7mL8Pq6Z1iKXvA47wJHnySY0rrCpNnsT7ZlgPCnuRcq
Hp7Wtzdu57am2gD1AF9i7eBtgl+sCXOam4pkrABfO+uR6XeyFRdLiw7i+2qF8OrrhJqxaplqyIlv
Q56Y1RxzXNsNZ6dvPy7mrH2Zp3KmOMWgGlepusMwmdn9XzAa9S/QPMbGb3vvm9LQNPDrIZ3fzrAQ
v0cgkJqTOU3PGf3Twk+sNPtTVzRk3Ga0AD9PloEkK3Bb4VNgy8dOpujMzFGkf8HqVDtifq33/zbo
cE3T3iKKrp2u6xeYtq6DbBgvUEuHOExdNMdiFavX2+/pNfiNc0LxsSZwiERTw1wvM6VFWrRLQ4ba
jGMaam3qNj4o0gnlVVJNEcgkTS/6WEZfyyKPP7SetTyMkUjFJVVEytwGmCKFXDV3ud9NXvrh9g/c
mS6tFAEEDkBpg9PeUn8qz1HwdRdeOHb2qVa8r1PWrDJqxbmMrYus8sehEm88POvR7HgpRvWvfFie
5Vw8xI3EwGw8jzINLLX8MNDRl50R5M50UbTqrKNjqXjQkGO+ht7gKumxRtQR4DjY5J1MgG7lineA
5UYjcRMlU2H3OWh6N6TKA7TZA6wpZG8GrWk9aV7XnZwV5Hh733YuTdZkSoJuGx6W23Jgws13TMrZ
DTvvmxDF8oiCanFfSiDA7oDgb6NiaZrUTX42YsDbtxffGcei5bVSQ5kPEHW3cGARaZEjQfSEGaNf
38nqRy1q75Ss+ajGLqN0rQyVXnwoPe0lsZUfJjwGPW2PFF13991hSkRZBAJrOz7Q0PON87pzwyX2
3mhjsrbqF67OMo3PXlRjMR/9c/vB9z5aoNdUQT8Tv+1hHXshYNTxpqU2GievcJ2gSvhyb6/yWoCR
j5bAgFI9XlI0dTbRtUpVtCJ6brsunr/CD3TDsmjA1oMOPul5kfoyZ+4tmZ3cT3nZXMC39oGnJdYn
N5rgyqWOeWdrcX23LOuMNi3HC1Pr5GlGDu4RETIjFJJO7WQn4g3a178/m1x//n/Bf9y193Edc9rF
UDAnMtywHvT8kWmeHsLua/0k1ps7b8mU51hRpoOPcPfVkBZDrkSbhmzlelFa3wt80MUNachkNC5r
2zeq2jq49/Y+O/qTjgXowaGLtLl27aWRjRGNbig0PH0hXth0Q0cvxJ06+2RZafuULqn3WJSD+6ER
tThYfo3W20sDFD64GTjQqynM9UMC8K89obB8k6+jdGGjrzDg/cKcwEseoE78uH0Sdzd1BXO5FMo4
z2w2VZEpgKqB/oabmJo/R4556eDvn/5bq2wLAAsU4kQ/3A2xZm+f+raEh+wp3cHe7T4LcggYuIFh
wMvneu/oy8y0UFpOpdZz0feac4pdFCH+xbOAUEE8hWQWTNX1KsLKjcLsB45hmsTEXvtDiaraQfzd
O4VUnPC2oDcxoN0sortlhwgpgW9KSv2tcJf0zeKRgimzm10M4SBAMLXQyetKP3uA1w6ecS9fJ+lk
OMoEiwns5vsGepDIoRbsZKGXFyvrNRIw4iHMsfGSUUmeOwOr3kl15oNsYS/ikycQfFW+PuYF17ub
63qNc1tO/F3i5F2DbvSptvMvWtN8cHv3JXFw8bz9Pve+uF9X3HzwpnBBcahEYCRKT8wNvgtHXy4Q
XoJlXJSDI/paWWslr69AJ9QyLcA+mxdbN33a5z33ixixNS6aaqp9iQDwuW4hhCfcuU9Li6hjOSt/
JHbnPYyIvp0mw82D3u3/rjUnOXjXO18NuDhiDh//alGxedeNp7i9Qtc/jFFUupSlOTz8f6SpO+/1
apXNcy9D0sTxGmfmCQ0q1HrNEJ0tm9FZ277L4zlFV+6osNh9MgKbtnZwLOZB12fJqpRR8daoY1TL
SNK4zIG9lvS3z88OwBC81moeRoecCeGWUhA5Rl6ZZu9wYyQOAk9Zs+SBzHsk0lFo/9rZXvbFNPKp
8nFkUhc/VS0lD6hNJuvByobF9fH9kTEWPWX0ox/oQPueUg3uCaidg4adOnbv2trW/zQl6YFvNB7k
5H6Za/o/dOdXpzKviAOj55++ktfrLNHxiheyivjF8ET79fYD71UcFKXYiYCvhpu99YWwkXbWKlCO
9JD04b3VewmpSVGfpkRLzm2suX80WTeHTtTJAG5l/ogsmPmNCePwFvds8ZDkihIsPWCK2z9sJ2iC
NF2hnvwqYFmb2IHqpIndFroXyWI3PkGyDYYuooygzRQUecF4DBvgcLCMz67aDJ9ur/5amgI1eFAk
iH0AIrVQpL4+bgXF68K4Igqpp4Ym8LJ4fE4ia5BB6sE0KydN806528YvWr0qMpi1Wb1Lc2qJBBG4
zE+HloG1W1LUnhRmweesnkQSZlUq1o+fcOLnrjAPfvZOqIdDS/W4kv+Qmtlcms6kW0o2rn0mTx+f
574vHmql7v/wRIJwwYASg0O7K1TbyD5gcex8ngwcmAbDtKY8Vjcr56pGu6yHnE7XqP9by6Y+WL+G
Axb0zio/gY0/W38MhTeBx8tENtiL64TajFyY77nSaH3LlMXBNfI6wDEABj65MrBUstPNNaIKpzGq
dnDCqPXESVXy5CXJmiywzMm5m6hw/MKL8pfbZ25n0XWcAmaImpR8fLMox1HKXMPswoz0tvYX15vf
VZ72ObL15qmSS/m9caZDg3qLg3ydozLv4LXB+YFdDoLv+qCXpTFJACKgYHuysVOk5hjpRW5nOP7i
0DB708pBflSbMY0D2VrVxzRqjY5kPeqNsCjs9s8u0fFZdarSeOyS1p3pASdxe5KxPbrnZMhsGSxz
6xRBa1iFCnol0l4iTFHpzLXplAWeqDL9yW3mukbkps9iP+kbtT21/WR86/naOqBbJSQMtYmqv70y
H785NL2/pE7VQWZGwLLyGzNrhlO3tMt9A1unDrN2oeYq1dEVgZkj1uBrirJwYQn1ha6GqvrIyXcu
7uZRXlwiq6q9IKWd9TSknehPsa0UcOsVa/HpnVlyhcQsQ2DVcSVOICEloNhisnOMbFPxfsqdPj3P
c/o5t5RWntUomkTgwFj5MkeD+X5y01r6jJEn8Yha2eSeyuo0OkOrhYJuQXGyvcVGg3Uopmd+ffY0
NEVjBvlc5sBxe9UAmthn5cF520lf6BXDsyQzw5gL5Mv1q8foI6XpiH0t+svxAy319mW26Lm4sWag
zIl6Ya3J6E3jASKaJtt7g4KHDCubCXXrAk0wHfn7ZaGOugGdEhJ+ehbbsjDp3Sh2W8MOhReJi5HX
/R2eqPX59pf2OktkFbis6LoB1KNkv35wKcwkxcfLDnF/E5eG3PmEmMcJR5KJUrQ6kiA9Wm4TtVrD
azsCih1C67KDVpXN2RuAZKtOH530dPj9Ao2uPCU941IcFBi+Xz9eKpRGWZTZDidDNndTx4BdSGU8
SDVf3zWsstZm0IbQbtoSVJvWNnAFaO3QjvT8ZETt9H4wYgNMpcJ6mOg+OcBJgiWdjhh8OyELyRCa
LQRpZEu2OA0RS68Qs7RDIO1KMIsWWTVT1Pdp7gy/Kx5O8wibcI6ixpAUzOtmKzNrcax8tEJr8Zp7
wkt0P2Apnvq3D+TOE60aPDgtAM1Y9QKul6EzVMRlWlmhSJT4MU8z/TKAEQur2qkOLuqdpaDKYoJM
KboKLW/ivdknqCKUCdztVKnQYlvqIB4xIJfVctTw211qVUr7OQxg9nD9VEmbpG0zemZYWmkVKiNS
qvGoj3caQfHgMO7cnRiIMWHl+qTTudW0ZFTadMlimiG+yZBn8wgRwSS23qhLmn/WGk1F8g+U3+23
tjOOYhv5Ckxo0qsl5waaoGrUAPgZG+ih0v+oR7TSJskdKhzzYRB5g57iYL6Msf4984z0Q26AC8VY
JA2nxfMQ5rK0hwXRi5MtzC6M3VyEC5oiDIXyGKnN6NPtn7uzRz9bodSGoJJpEV2/DqrviJpmYcBU
mC7BjtgQBiYww0tTRMnl9mI7Mc9DNhhlSV4GeOj1x/wybmcK67koMJkhPtrGI1mndafMyoBwHh4a
s1KMv03jQL7IZhpMo8W2Sduu1xuFHPmEgVhHCzjcRoNKXLhFevBUOyf6J/uMeoDXDt7+ehUnG7Ja
ipRV7Nl8sT0xn2OxdCjGE85vb+DrVJdAsLLvmRgi47HFHePnI0ojc+j9zo32NvLaGGWD9KjK2mFv
0IkniiObCEoBU5nrJ6oLZ7KQ/tRD9BuVB8Vzo5c2jyWjSKRLcj81lers1nK6x45r+qeomjksJ3O6
b9CAeOtAnH30bObfVlpXC+ow2NXX5LA4a6SJ3zvJ0gaLptjvLJHM4e9uEB2XldDFrJuSfVvrdEZd
dbZ0dSRVGKUIGX133Sb+N4swQoBAxu7w3Vxvj1YvRY8Yrx7ibz2Af6zar3Zclx9vP8rrjwV9N/QW
1gSc6cyWnmcWcZ6hMMAAYdEi2sR9EixdR4UIMAe14fTIJnCnur1eUL9+LGUkY80m2wl1qXQPs2iq
MJ+T4p+xytOH5CmBvKn1Q8BE20HNpacIT6ckRL9o/LPANonU1vFeMhvpERcsc0ga4F5aWej3t/fl
9efGz2TcuA4J1rHZ5mca6VKDyHQc7KbyOqh7EkE5qr0P2sM4eNE7/BHWgq5Brx6iDuqG11uC9Y0H
QA8r6jTW8gAuYXPSqkoLlDqbwqiUzEOQgb5XZdWekBSaT0NuKoFd1uVBjHn94fNDkMZfm/jU8q8O
g0dxDoXHCbG3Gi5jhEa5MXtHjdIdfCbL8Jwg62BAgeW5ft64XEQbgVlgthRTu8A+u8RR0vu1W1NY
WxKFl1kfA4Gb1aME3n4/0kU/eL97j0qOSp8SCix0+/W7+OWSqLKEihegR5jEjokRYVIFhtqbvx1J
SfSpqVfMCqWFukmuVOlq1WosFKbd6JyieZwvWemU59tndf2/XNfRrAIrG5WgVcVje37UvpmgRekr
R9EB4elq00VbnH/GxKHfomtQ2Ma8eNDJAQ5Sn72P5KdcNiot1DTb9j4apV0kapNNXKTz2LVWdG4j
gW22Vh4ttRenwH2RetMdBXu1OTNo8xuKnHlfYz+VpyFjbqlpaYbDcMelbpm/X8j8LNFW512PfvYW
vquhmNwq0+iEtj5X93qfCl8MiXuQOuw+FfF9tagnAG9Th0GbMR1XJppKpeMGDMwkHZi0vKTF+MmY
avHu9kH5CRV5dVLWcSs5GOnjtuzOmUKqUeLa4dxVJXLivRc4VjqdEqwDgjg2pN9Cx7mgM2pfRtKD
EKYL+udjk7xNzdG91D0i7ArsEYoS3EKkBVvVHBolGNpC85EMH557HE2ekp5Kdu4wbNAiWz659jCe
+mUFmo7xfO9Q0ARA0tTK97TavMgmwusXAwOjHSffrlyfVVy7mjAWyqw7fTayx2pCROE/Umu6OG0a
NBsLCJtSWdoHJKd6iDuj+/n2Zu29m5XrjxwGUNlXQmZG3RtyXmjEKY3QQyHyKKRlAfYGsggDakM7
ABvvfcUr1hioOOMyYwuellqdCCul/d96eu03XWH8YXWW9raOMiOoEfrGrBVZQA/g2MFnvBMLmTYg
neZRAQLS2MTCKa48s3VSotRg1U/9hHa1Jtr24HLZCRZ46nLDOUwjQVBu0j0QwVNuw94OB9FhpCcs
eUmN6mmypvbgq3pdbdDE/GWlzd1dFAZS0iLmq4pjKzD0csRpAEC6soBMchQsVRtVaf7NJsITISVc
c7atkL4Cd6WrW3wtPauc7kpPKoyLsiPs9k/I+eYL5h5Z9UsRnqLq2OQKKVOqBPg2dyfA03MFnjmI
vJ7CTcxRqMdGfL8Yg3pxaSPDLUinBx2QLDw8KS7FhEwzpV530tTOvFczAyGfYhCnTkn/lt2oP4O4
0GBkWNVF6zT50OXDn4uA8eZpoK6GqOjfTghTPCldZAedBmgwzqIS+tWS3N3+9nb4vtQEFsMPJMBI
eLYyKt1QemlXFE5oxMmsh5ohFRnEiuH+JSRDSD+tVJuJVh6jrZGO81tZLGbjR1bdPrqjKdtTjbD/
xZ4rEGLoKNVf8k6djnp5eyeaIRFj6nUQywjiOodI6iSWpqSJmTc9ckiqUgZjNeoPnWIdgTh3lyIa
rRAuhPDczfWXKE0aW5pwSITz+lR7+gfopNmlrcDJHGz9XjRYlXj/31Lrn/+aGRWiz53EtkPFtpxn
z0lk2EZV/mRC/gsnL5JflUr8yNyp8+2hTh5Slzy0LxvHr4XaPPal/V3ANDnI13aqRYi+6yyffFGD
+LH5WTTq2duBHTAT2x+tJJT42i6e81XzlreJAupS1ahdTBiNSfbO6KfLoCfP4wpn7/P03SyVe1sr
/6isLpgN9U3rKMG4NEfyIz8bS9vvk/wZzj1XOrF8U6bT5XCWVtDfdRUlYlLbj/OjZ8XDuUs7+vAY
84SF3spLjAWEL5dqvODuVZ9I7MR5nozxrCCkfs6LObsoQphvvD5bnuzRBp7PBXzO7EX7/B/IIhpA
fQtzcomNMRrG4xkckunD5zqCLO4g+FaGNbnl2lPhkTanfF7qOXZy0w5X5bfvs2wrH8Wf4ZSpZnnP
tKELFGPQ7xS9WN4lXgma0kup3ovCwtGepPRfHE/abEyNuKjwSNmcAzxIpznLPDtMVlxO2xQoHumx
eWdFZuFnYkFa1VVSeK6o5qnC/qcZygEqvMh9UlMUGxu1DxuItQfhf32vr9473QAgeNBqwKZffzWe
AiJJcL2HbRI9kTSVH+w8rj90A7KxUlX/sVNHXgpIyKGxoJt4e1P2PlnKDEaTKIch9LFZXB+HPLOz
yA6pdeaTlkLzIE3yDoqZnYSIzj4g7nXbESjbpAm9Fo0t3VuGhBU2qVbUj0/lLD6ZUEnOWef9PgoL
8h7qj8BGmYLiMnW9oyubpE8bxw77JHLO0WSkp1pHs/j21u1MolgGnRyTrhqw4p/H/5dwV7SJoSkj
E5Iyz3sfFSQR0DP+vOi1d5r596/jjAhI01gPRlyh8Os+uwqT9n764/YPeb27+LatdnGMOh0C3eZx
G73V7FiMejjN4k+qLT2wFOjZMTbtwOnK7uC8vr5QWA4s+U8jyNfaM7U1YL9ml3poLorS+6DHen8Q
RfKo25X525OMq7V+9gN+2WIKqIYZbE4nK1Knp1LkPyJZHbUTd/cPCxb6vSSYjGeuj4uootxqbACk
8wyD1u099WzMsjo7TUdR5cxHpf3eBoIFAr0ClBTc4yadxZZ0XnHNWjg5svMrFPTekviV59bSpvPt
o7G3FKAn9D/pz8EnXf/8l/0r1QKNC6S5gFaU6rlPgfSonYsHlRPlB0vt7aK9PhZTJ4ic211E7BZ6
O84C1Dum+daopHxoolqeYyCMj5Es64NjuJ7q67CJjwFVPbh0qKOoj14/GuF6zpO04tEWlZ7WSF/q
nOJ8SU3YFedIrYuTAmfyNAnv6At4HTRZWqfJDU+YQdEW0AEuPtXbWGghZt/NXYXbmV/CzjzY0P1V
CC3okaEHuO1bLJje15qbajiaambQ9bRIUGM4MnraOyEM8SjeEEIiHV1f6y8nRPaNBEzAa1v11yGi
zQsehnIOarNuDh5o74Tg1kD/jlIHtM3m3Bcm4mJVU2uhmrXCz+LJPjVJr59iegN+B8X5oJjbyT+A
McPAh4e/mpFsm+21lzH2LyM1TMfUDYpGyZ8UFx0jU40tP0cD/1xwihLfQPgaNEOkX9RaXe5BYtRB
UzpHkPvXW83PoTGMsA1JPzid660u1Uob+LE4srUuTCq1TsORCywEK/Hx9mf/eqevV1p/yS8vNWop
YWFNqCElm32eK7cH3JnjqJWoxRk62rfby70+qRawLdQW0bAhL9u6eLXoPBRFyYOtCiR3Xh2NZ6GV
9QEXdmf7NIubh4YhFR6NvOuHctsSwEvlLcjfteV9aok4LMHq3lN5Hs1Idx4IjCySUWRla3TZ3Kgt
iNdOr6wlXCz0oFFQ7gMwOdlBvbTzlliFQZn7f0g7zybJjfOOfxUV30NGDlWWXmACNtzu3V4k7w3q
eAGNnOOn969Xsr2DmRp4aVW5ZIpH9nSjwxP+gd6vjItWEwpVq3dsfTlaragpymcPYRo+akNrsznm
LczU+ZyouoEcgfGBdgBP3eloVR+yZMakH3vdqI8ItmSIA7XKp+tb4RmFcnotU46Ewv+M47XOhNC9
os4jkjn12PdtaOxGdQq/LoVuGft6RMXJH5Q2TPdjFi7Es3hy3yfgqatj1JSiv+OPjNFhsKLUfDtl
TfWelkn0JW+VFMUk7oo9GNfoKUnmYrwNi6X6jI2ErWDy58Xzk+o1vwCzVp8wnEo0P6z65UvlGkWF
f7RpPVi1knX7aFAXxTeSMcveCnckf8q1pNZAMSlsp7QB3z055Sc1G7UeFzpZxJtkj2V/fZkufAzy
ZA1ResAuHJhVnUnFSrsw7EE9Tm3eBc0UqySnQvxxfZQLMFmJp0FFT4rQ4IqyGkYQz8PNQ4s+nBR6
vfEoHotiaVBBROYieWNVs5L4dZt7LRr11Hd92CXOvEsS3QqiMjTfx7ZafeyWNIT9Caxq4wCcP+GA
OQiB0Ioi6jpTQh/VNNanIp2PxmQX95ILuzdGkT82nQImArYJjPG2eIsFx5YK7vn6MzItfqpuhO72
unqOcSOdRI/uboOzxY0OqHVvuMWwMb8Lo5C34VYK3giextqAgDDPVMaEA971yYi87IIkvjnZG/DS
82uEbUQ8Qo8D6UxQgKcHO8V3XJ+pYh2tWCvuDHypezCK8BSnOS1+NUI4G5v3AnVMYnCkCCHgH7av
nPeL56XOGmOoZ52mutmTGEeFlX4paUU3d5miL7XfKln9pp3UqLhX0gaesjBGfDwidS4VPzEU1z50
i9l9qyoxvCFPF2FghnP9yaPKKnZNpUAvq+DdoYxVe4rv6Q3N5C6Ew7kfai3ZqpBd+ky0sInQgM8i
rLJewBrmvNFgblIvdb/P67k8egactuuHcWuUVfSjWbXj1mq3HKOyi+9t0GC72M7djS13/kjyafg4
FuACAEzrGGt001FBTowtlxa1Xzax4ZtpsewibpyN/PfShHjsLVRbQWOAMj3dBQq8QTNaYvZd440P
Zq3gyqt5W0XFi6NIlBl4RkkRWS1bBBbUiWd3PpJ7UKCz8nGvGOFWRH/pDNEGJciWaAZrnSc1apND
bzRnUkBDfF6soQvAtmVBiSLQLvdQn7u+GS4eIfxf6BEh20xLY/X2j4udNT39u2MOUPo+6/Sh3Gnx
8iUyQmS/2Sb+VFXFblKs4veQU/UWB+sqcMDX+W1v6zdhMkbv826p8DkCvKwMKhpwcQkOZtTrG7Op
VVrkyQ+zU8UnTnLx6jtHnhauT4IJWt3rh8VuK6dXa3M6NqY2HhOYFPe9nhkfQ2vScRft7Y0I80Lj
X7Z/yPeIX/hKa/ArgICsFXK9dKUOD7PQ9S+xaMO7SVc/2ZORHFEsgWCD8OENEX6OGm61Jep2AWwh
edAyxpWdXV7v0w1fz2Fiq1M3AnAsqt+B+WQQp2iPvSurqPmlKNRAaCqPeXEw6nF+KjSncTC6cr4V
5phv6VmcH3RSKSn8RggB9ngdzk1ZbA1A1aRmOE03o3H6Nxaqc/t8zvSNO+X8CAIvoYIgCdCUl9b1
CicR+AhlDDUMY/QV255+3wL32AjvLy0vxWKCFLo3NBPXryXWSJ492Nl4pJ78EVmfcJcNtDPnBQmZ
KXuzdNbd5IzmTtGHW6tL/iS73wJOXcgYyczIYWQWw5qu0Yb6bDlDNovxOKYIKllaaWKLp0dvM9Oo
fUppJTV3zzhO6LXtunFu78IEM4cyjrpdHg/mxi1xYeFRhUXfid468gVr1GtaUWkYFGs45rFtvK/g
5uzHvow2yFQXdhLseuJDnnJ6gM9r8uI112oXOH3LKGjf1CjxR+2HbgG576uK0W7M6LnJeJoeSAAB
VUp6UeAI1jIsCyIYxPVaR8NxwhHIrsQOgIuLS8joLtN+Kk1l8S0FmltQDxm+3lqGX/rOGhT49m04
mt3eg/N1T18p/Ga1TZzjKZx12W1lh0Z+43gdNbSkqw3Aq3F7sFoHYX+jruJvIAEHL4hiiwEEtg+L
3xqVliLR4SK3UgKuL3yK/YXmgzGt6p3ZluGN0dHXRrxI1x9h6y9vYqd13qvmhGuyWndFuw+dWY18
9IVFsUMfvj9oOlKDOy20vMlPSnUQfjPo7Zs5qbJdggpNvtNxZhf7ouAH7W0lzbHVKzF+u5nzmf4X
pkD6wcWupwQQDK1uFybYh/itaMxpn7lWP7wxvLylHWEIpA4FYLNxJ7WTrz9QZyhh4jtozMAXpAQv
l518MV/sCrUqFBNZNDgpwK0OOg/hHyIckAEiuXyEgIyFQSfcpyy0sq+ukka3Zjk6DybNVh95alpQ
MfLdFQiP+yZ39NlPUtX73HAn3oBCTd7QJkxeGY/IX+yBhpPYflgSazh6U1UKVPW+Po5m4ezEsjjE
j+OyEcadtekYRgoz0LtlqmQRzunCjCNSB2yw+qiNqo7bZNKh0afqIvYRlCyQltKcDBe/Me7EnkS2
nHcpupi7Aiqtr+d5j4egDkZ2N49g5f1ImFPmd5WBTVhX4393U9E1q3xKE1XkW3C7Sx+BsAoy4VBi
VVXY+W0yqNx8mJrZr80XmRvgANaPQoHs2K2CrQysmBiI7Y+lsMWjM9fxGyMT3pPe2c2tplB5tzoc
ADHJaMr3sGjn94lTyvL/DLwkMZNK3y1taTwtnrml2L6+C+VP422gckaQDutntezFnFBsqLAQn3Cw
hotoiGNaRlu+FuuMlFFoXjAKEHkqTetd79QqbjW0GI5ibrJHeGftA/SvYdfHhfVQhYX9gERuehBo
/m4dOBkuv7wZ5dC42qCPydYlKV5FF2GuIxKI/8sxs/LPuV2yNwx1LPwmVfsPE45Sj2ELbdlswz+q
1EY4Op3GjSd4/RJYPPF0ysn0wW6bZxE9jsCWPjrGcBwWo9zFjd3e1Y1QAqQ/tpTPLw4lW1a8AwbY
Ifm5X1wvSLUqceeiCbek7s82nY3buYy/2Hm1Bek/ixzlpGz6z9CvIRCAAjwdCRnzMq+cfDjWIe6w
qsAxyElT44M9N9GhTpGWmZAU3Idj1nxM1WI5mMarYfH8BnJLGTR6ZBhQXU9/gx3J1R68/ri4gAiM
OO92S91tXYAX1lRmsHjrkACiwrQaBdaPB/sz7OHrFimQwDbcQVLu73OKEBvv+KWhoBdZrKtErzxD
Ll58PtGqduuUdg+UIlP3GoKId2U513cTWcn1h2h9IuXSQTDlXFA2N9CmP126xTKmUUR03oWjFuB4
aLj0rpXeNAbmtsZitO8xTO2OYEo2PR3llfLyRMqhkYyi5oyu1bk4PzxKoxmrpj9G8dzjZ2ZovlX1
SCF4SH9rYilKn2e//oDLPaUMdQnsHtBYrzXV/Sy86ibUKb1w3KyjYeQp9nvm8rEOi2QjF7v0LUjA
qSdSo5Op+OkKDfQxQoHA91EdwSbYqOcHTVQNB2Cv1sZnX1/CYCckXJiggCuC0uLqLJFlzD1O5fXR
6yqc5M0FVdMxnG6uf/KzIJFhLF5WFRi9jBbXEWmdRmk4xGV11Jq6tvbp3M5/Giq7wI9mx72b8P6B
34G752M2tW3jz6YNEDYxrNHz8TOuSj81Wis+VoWt7zNBYQr9dtM5xEBlMbHRMHgNwlIl7Eu02fhZ
xUVd+q1ltbzeuEXc0S1SHsbQVH/CDFYg5mQi+mrQtOGNz+qeWr2KXa8/e2MLoChp4naX2YX7Y8hT
9adl9t2nyjSiaJ8M7VAcemw20F8cLPfR7VFZACkgpj9iRVjk8pWZfIZQiWeebg+DOHqh5SC4UGj9
kzVoWMRGRiqlhvANUEW+fMzTEPwSeRglPiPfYZe8fBp1Iz4mZq07voLoU7TzlNjtYGRU7TszhALz
ykCLz0M3TcYIkswIDP90w2Vul1lNa1VHKxdcqzPu021iFhujnJ8+cO9A+Kj/0RwBX3o6CuIvMzjk
vDoCYG32uaeHxMz4Bo4N7ezKUcI9MMet9/9Z9er0zEvMiKw3mSReGMydjtqWGVw4tFgkocIc/AqJ
03lfmLFi7o1h8d5adYYzdtqMCchhNqmJhmOjfrccoR3cZYaEEdtz+BWxoWU8zHY8P9Z9WlqBWXat
OJo6Wr1hE9opTSwSm8OE4v98a3tN/H6GlYrJsoCyfIjrLtT9AmeKQ+gJdAQNigvTTkmMCRckqUy1
pxKMloCTdxEU4Mju+qMzRnGKIIamoqNv1BigYm02LYd67Kt8Xyh58WmsjND229qhqDRzbk1JS59V
PMMYzOw/Khx+yzdH9Jd3XMdat/FNn7FMJ8vrQXaTzmHPTSjk7E6Xt6g7NVeqNqVcw0dNlIQma973
y7t4qdIcHkWZ+rraGAU/wh3cd3WeUjcuWhx3lgy9rVt1GcqfRr/EIOJgEvt9zondmbGa1Lukxm6b
g7Zk5IhL2x2SqkK8FqGr7gvoN++x5xGOfVJhb9yPxVzm765fXGflA64rB0wBOTt2c3AIV3tWiN7o
0r6Jjx0uz/BxBrNf9qah1O/C2VOAOboCG6vK9eDpZxDFmv0wVR6CsywKyCA7+Tx6IvtXVPcfJwrx
7T//k7/+XlYzcE7Rrf7ynw/x96Zsy1/df8p/7H/+2Ok/9M+31c/iQ9f8/Nk9fKvWf/LkH+Tf/+/x
99+6byd/cSjAI85P/c9mfv+TJKR7HgQte/kn/69/828/n/8tH+fq5z9++172aE3xb4visvjt33/r
9sc/fpNghf94+a//9997/Jbzj+36P7+t//TPb233j9+47P8urXHlBSbx5Mgc//a38efz33LNvwO2
gN9AiYEdzuf87W8FkrziH7/pxt9xVCE5oATI/w656Le/QQSVf0vz/g6+jTjWoJ4LXcf47b9/1rt/
bf9/fZDLiv7rV5aHHB0QokRQGdQ71wJsZd11adt1A7531L0bQ4v2sdCXjbd8HTbIUaTBE3uVS5wr
/fQoAoQcqYXnQ8Af+251CMOEbmju0FdQX5lWrEdapW6VUjrVaGdDoFSwM6a6TKH5iGQfK8arFSsh
ZdFOREZGmi6AzDudlOuOmZnpeh+UpRJBhbOUN/kwthjJdaIKBs+r8B5WW/o7WvvH6DUGO+h/dti/
P+VLM4YLn45yCGrGgBylNoVc9BdxMcWfUGrn9YSCuk0BDX9eJzTKjU93aRSqHGwOKqXkw6tPp425
i+gzLpppiwBikvTiEArv1RVm1vLlKKvP1lai1UKpZaFVinJPqE2NZ66dvaGhJvLqZbMp6qPza/A+
EBGfLlth9FXkItYU6GroUWztnA9kUsVGin1h2cAdQe72iF5gBqwm1FOTibPK7ILK7cz7uZxCROPb
LbrZOmFhtwO0gwrJ/QAkZg3jRt3FlVD+Loj0ormtNROyE2WFW4qUzh1ehM4OhrG3x+N1SzLv0vxc
ZPFRuJWV+rV9o5oohANF1wV9T74CraQ6jEQjh+vf6vzeQFuCVIMaAT+WhsDpt3IWFeGtXK+CItTK
HeJxeBVNsb2Dddy8MrPhG3HVApTim3Gi1x3GEEiy2lZTFdRa7twteu/c5qXdPNaOVdxen9X52sFs
Q+mQ98CUxIzVrIZB6St8mcog51DALTO1h7iM0o3MZmuUVeRs1DgGdnlGI69rjZvSTK37Kcq35nLp
C72cy+oS7IpBmEseMwpp9b4A6L4rscI9Kou+5XZ5cSjZbZY1V/b76kjFeTLndRQx1BLNN5bQR4Tj
rBiEfx7v/8IXejGUPHcvrtYhFF3YUswJQnLAWwik5Nux/vP6IFvzWcWndk+rAIpEGVQJrXnwStio
j4pGv2vYioXlJf0yFJabGw1GOpdEjBIEdjoftjshuOqWQdJaTRB1kB5iFQX62M2/cxtu2ZJf3Hrk
Myj+Ajs21xg9ESlLAvK3DDInVo6K7FekipO++iPJLiGdJAIodMjWqrz1oDgF3KsiSEX3uZ+G9FB5
5nh85UeCxUPwRh2CcoSMkU5XruwSHRNMNQs6Fyc9G9boDwOHAhgtDXZQ18c6W7bnsZ57IM/MduN0
rMWp0iQ2GAuKpf57GIWD35powm8M8yzJcLIbGAdnFWlrolNeWUttl+DBc1F0WaC6qXhUbC+GIdGi
O55i7LY0Rf9Ws8X0gBFw/UYay7xNSf++9H2xJDtNcUl7DLE8OLgzEHBMyT0vQPuhAMa+gak927Xy
d7LoEvpMnfiMQwOd2Yq7OAv6qPe+Nl1oPWp2WQdKZDp7FZ27177ZoJJJ/9HSBV+K7s/qW5sITRVt
5GSBrimfZxUB2AyJ/dfuWgYBEIlcCTwKivCrQdIFZGmq1lmQhllzdPJ6OCCa2G8s3TkPTSKsXYn3
oDwrO8yne4nKkaEqvZIGmLOJb1UmjJkGoFGQ6Zsu+WybVMOugma0K5Z8+t0whBfUCNV85GnSfaG3
1QdXi/Q3I1HYm9xgIfxaGcbUz4d2OUCHLI9jVWolwrxD9fTac0BPnAaxVMWVrrzy4nxx++rgwlH1
M6liZhC3855OeIMS8MbJPoudIKfKHg+wPGANJGCnoyiRp/YuBZMgbKrwj7mCU1qOc3ScBzu+b4am
eROO808HAvmH69M7Z43KkfHg4KTTLaC2eTqyUTkFsLQuCRwhkgnhuMT4YC2z9a2smjnejb3jIHpv
G9PTnKhpua+ruUZiFdWZ5Y3M54Ufdq33NZ3c+msk7HnapRZyuluGDufHj9yC+A51ETph/N/pzwT+
pI0TZZ4A/JABijb5aokC89wun3fzYvQb15L8153eStzjMqHhhZfMjtUblXnwuxt1SYK0B8vrenA5
uaNaPy2TXPHtLg4DO61MbPVi7clVHPXm+mc5v33RRfKIx4CW0884465i9Tm3ok+CKbTLQyc6e4cU
fBpcH+WsbKNKaCzyJYSz4C3o/Z+uKhpm9hg3WRLUSdMUfqaiFWgja/i+bSfzzokb426eNfFpESLc
lVhE3I71EJr7oeimW7qz3uunTe5IcQJsHdf4+oGLETXTysqOgzZXU04AKnhN3G/tpQuLS5sRe3kK
FrzZa52aZpmnpYfoHfRCmQ4RpdaDlgD7uL64W6OsLj0tDue+4s0IxtnJDymPuq8X6aao9Vngxick
cSQYoHpH+Xa1U8PSrN1+NkUwD/lbt1CNDyKOGjxFBBVbH1Hkvt1VNY0CH5RA/DErVTo6pV6Kowuo
6zZGD6rg//X0Hzon61c1ObH76leGn+gi50LxiAhsjfnuyljRMGsUQQKz9yZf3OWdmRnJ4fp6X1oI
Tgpb2aQ2wP453ctpvWhRgj9AEKf5eGd5NXLQHgUCwvdh49PKY7G6HcA2gxiis+lCIF3dmWLMWpDT
nQgosfyaEudtG5vIo3bOp6oKj4mr/3l9aucIMUoE1FUQV9ZRrgM9dDo34WrD0kyFCJSuToO8jzHo
icOo29fk8W81bRkDpbG7+ylBH2SxooL2pCHe8SmtL9d/yvkqy+sQEBPwbrqDa6AEQm0q6kaxCKoh
Wz7abqLthaS1G0B6Ny6D8yv/dKjVKpeL0YlkYCid2PqIqnZ6Y6HkFEyxF72xe0RQrk9ta7z1gTXb
Qa1DxlMRcj3aZWX8iNN02iGVj8IKyJuNN//8jeGrygDPdrF74UY6/agJAU/nqaUIDBFqN3Wqmpkf
OxS5MYQbtAeFns9udBCBDsPO/SNLQu3X9Qlf2lYsMVge3hqpkSevsBexjTBSpcbpQARRrddPDRC7
zw7l6V0fhsb9yFc+1E6eBdlspndeBPy0dwXSVtVwe/2HXNpUBs0DaetAkWpNxRNT6XhR1ohgGjXF
bzh2u37oGz+y6bH/haEYAv0qqqXkoKdTDqeh0aIyEgHs5BShY2j36Ty7u0yvtnRHLu0nwNtA5HCK
la/s6VBdmSB8ljlRUKtC3BliGg95A5cxmWOYOyJ7ta87W4j3DEYoRW3pFHw6XoqmkFfHRhSkiyjv
i2bQfqlOsQWAPr/7GIXZUGrG+A4FnNNR6impuhaLr0Atw+FLBULb7yNDO+rOIHYTydke85tX133l
1NihsrCMrt8aAxVRgCHeLKKA3lH1YSn78UloxrhxAVwIhwxYtQT5VN5osa6jLkVxkXxWkihYMjN/
Spd0/h5pZns3J0b4qI+1c4dzoziYhV5RWEoKLCGd6R0A4lzqaW9x8c5p9syajUNbThakic9Ol1rU
CxdIkrPUhle+TYngPhdiUXhB2xqJ+9R4r7qF1fjWbNQ/y0QzDmo+mzf4qSUPlR5Ft0aRiq23Tw56
+vbxowxAciAjaSGtyYi5qo1KrNRR0FSe8VNVi2GX2wOw0Ovn9Ay9pMrJ0wfHGRIlUHLh08nPozG3
dieioKc19WepV7gQNwBMvHyx7qveLm9nrxG3XtQqaHtX1dMyzdNWpHj5V8AwAgwKlxzWz+mvYC94
fego6BLNyfJ7MSLzDcao33cia1E47FzqwF6KknmSPGIMBYwi9srfry/FhRWn7vCMSKU7xsY8/Q2D
w5VFy1c55qqTPimuah1cL202Nv+F24ounoRRQQhiw61CDHnshF2MCl6N3Welm9qHWOTHorYm7i/v
w/UpXRoM9wkgcGQgSGiuLhEjRsM+HTrlOCUp8B0yvgPxhIXuaOHec+tvafVfWkIJ3OC6MgHyryN+
4SXgh7OeyRkeUHItHXdK7KQbWs0XR6F9Ckf3mVS1uoD7AuKx3TfK0elLbA5RFzkm4bRVs3HPDyBI
TZkD8x+el9ULFiEw20NMVI4JVLKHrhq7+7qbvWBoS/NPxxjDm9Z1hwDJ/i0dmQtX/8nIqy1Cj0Us
Tc38hsZK3kWzmx+8Vt46GKuiaFWP97Ti49cvquwoIeBLpsa7vRo0ToyuTSh/H8EETYE6cOvjZd8G
1zfkhQiEzUj3gwnyBddSNLHElVoNPsdabme7qcE23io93cfCdEte/tJQvGOU9KSZ3RnWdAgbLRtF
4x2FGNxPjpi8u8RIWmlsOu+vz+oMy84lSpADPpiyG/nh2kFe70q1WdDYOdqNMR0nDBRBhYQJqg3x
pH43tLHAal2Nf9iJmy27CWLN9xIlC5yL1TRw7HTY4w8avWt7A44b+piN5gNAUnZATaoHUVjuHtOS
cUP65LkBv3piIIYjRoxmDunc2lVAJbMJnTDGFzfNqkczG9swWDSjAc/l5uBe2AC9QMLIUef3cbaA
VvJUEX9PlTJ9j0N7+E7Mjh77HYZ1oMf57hCh0d/BbnSM+ujd9TW+8DkB6pF4ImKko6Uij+uLGLov
0yjxaHMee7Vp+r2jK7MgOCi9x9DN7cNfGEzCF2RAQGVI/pgXg6kjgKemk45xWHG85bVob3V9Gh/q
aQk3vsLFeb0YavXq1KnX24rWYxs3FNrBg2iOpqWSHZwGKNr/b1ar12AexjDEHMQ9Chx6PsJFV28c
WjZvatGPG0NduKKl1w6Lxx1NAru6PLHNtIZpxrC1s7plpwh3OXgjjJjrE7o8CpYYkpYsge2nnylj
+DlpWDtq+L3vFa3iV6LYEjC5kD8yl/8dZbVsqWstKq4oWGwNdf0ZBz7636FivrEpw/qUKdEcQAJP
Olfj6ubbNuCzvzBNgkBL3pz081bB0ehkGlBRPP+UhqIoGluzj1yvtfsLoxB6AbxFuR98/uliLouX
anFasec1rP74K8GK5tFG+HPxkxEcSK9cGuFrfJ47J7gc5AUus6r3S0x1hLwsbtXXp3LxTJFpyz6I
zNTkj3hxfHuqOCSc3BVx3ZuPQijZ51FxraCtwq2a29ZQq5uibBD+BhyJi2Da5fcATr2gM8dll0xA
Iq/P6tLSAYygJQYEnz7Saqikn2tviNgGi62nft270X5OwPldH+XShMBEyDeaDI1O6+na6fYg/mXO
OagRlLEuae+muYj33tg5G0NdiHOYBw6TcCfoWq2BHmHRwiEfEj7TOFh39RzHdxmYtRtIwYYf625z
PxSi+nJ9fhcHlQ1QNjoaOWu4/wAnuhhSGzT3MFYH2QfDZdcc78uuW95SN+6+9qkRb1zyF+Jw1CCw
qsJyFZ/ftRpn1XjO4M7s+ipJ7cd8HI2j7irVwcp658ERxpbD6oWtIi13ieNkvwlR1tOPOKTWUqkd
Zxk5pGLfx125t8pxy4vhwqzYhniyAVXE8mbtRafqOe2imlkVpBJ7raqLXackFUTV5J2ebZJVL5UN
GE+qjaBAQOy4ClETaDbNwBofeU5x864VvX0y+lKZDwZqI6nfZ1yPZmUU76IWG5wqli21EYb5fZFG
+q1CuLLxAF04LBiSQWmin44d3lqSzFBh9KPGjbBuGcb7rqNeYYR0SRHg/CuflKic8gSa7ZB89NNP
aoLSbFLkx49V2sRPAyqjvhkN7kaF8NLGQdqW4BxuJvS01VtnK+Wotrzn4IvZnr2a5Pu4b19tx8kM
kEB49hCU5cjV9oz6pU3ChFEqlNuPidN/W5DCDK4f9EtTgSaBayUF/XOkCKZHapXBlTzGbbIcjBmt
wgYt9te/mjxl3Mpk8uTPtvwVL54a11v0OMvQYje8Bj9EHYHw0RX9xme5tM+Ao0hGDLE6Z/p0FENT
ssYWLfrb7ezejEqk3YWKyJ94xZv99WW7NBRQK9BBsnMHM/x0qAVRCrRUEA4eSRQDkh3XV0g+joVQ
zY0vdGko2jrSsQrEB6TL06FSoQ3OMqGFbbpTGyCCFe8KM28OUQuJ+fqsLpXgaSERxVHigvGzlsLS
tASgNTgPGD/WbZwqsABK5UCB+ncHnRF0451PhYcKV12o3Bmt/nXs6j+v/4aL0wVmwkYh7qEdcDrd
cIzDNKUPyPXVF3gjuVT0UrM4NDVsgetDXQhZZfiDOdezsfwa7GNNbpfmKHwd20pX7qPS0vEd1MmX
Qk17sGIdSuJY1AdA6cOTW7dbKgeXjh4tBlCO9Lsp0axukcjrUugkCA1neHn6Durju4G7cuPyPf+m
UriAp4e6FiYoZGGnC1pifDvHQ40aNCLx/ljEYYF2Seb8UNCpuLdwb9xXyEgcmjIpP/WjORzjooex
lCzQpa4v+NmM+SlcmmBlgC9JYdjTn7LUmj4hImUfO1fN7007zu4Q3/pyfZD1ewvrkmo5IBjQvzKE
Xl+b0MEqtx6GAJJZ+dASR++6rqi/RJoevS8oiW0Vh9c79nlAyVZB2RMw4Tq/wv4wzXUNnoDd1O0h
SbNob3eD6hdN2x6uz01uiZe1CCp2BGPorwAZ5Wyse9eegK2mF8tA79qcf1Ez/LGomK3kTVTfpLYb
3UxLO327PuZ6es9jurzFRC8MvD6QwpmLRh9YTzNr9P0STShSiNLdgf+aN+6f9aejMETULnmesLAZ
bxW6WG6iREZh10HINY+JsvSRKVX2J5A8X7ELb4MRsb4A5HiUmUG2oADLf69OoI7gQz4MfR1MhdEi
IKovt0OU1JPfx+l00AQuo7R37Vs08Ox72r+46Vxf2/WBeP4B5P7o7smjuX4XUcbM3BAuY4DThgNd
jAvYz9Up36IKnu8bdBopmsMbe+burw6e2yPZgNhLFXhuHBW7qtCH75M9SEx8WcS3rtYb+xygY3B9
eudbh2Fh4ki6Ds/KGtCDFS2JDe2CIB2yr5gBJTsUPT4umrNFormwjlQxYARBDwaxto6xjcodlVqb
y2Ai5LvNa/hnc6TMN6+eDkSCZ5lImkGwC1bXVzSqdjU0ZQAic/wyGqFyS5+i2KuFkm7GzPJZPz3q
4O64K+UHQ5N83WQs6tDAElnkQVVAHtjBBYzrJ7On1HgAvRKiZDGWXXhIxeRG/jhUkGs0vutb2aej
/h2Oy58c3GzYzWo453sx6mZQVQYiLl1WOXdqm7aTn4qy+tMqnehHKoAsUinMw+5+sVssqnCV7e1d
TifvB6Tu+OOYNxPqAPl8GPC3epsmY4OTDB4SaARmTZEHozMvEdALFDJulGoxPqtdO5ZBa83NTiEq
3M+hZnytDVJZEM9GfqjsWv0Ww/j/qcymOu+jLgtnym7wgfxiaoZbUSuzdsBSN7wxcdOtD3pV5gsm
wA6VYd2MSt/EtSDeuGTPNxMrjx4iWwmKBX351WfWUkxr56QIhIL1gOm0mg9Qcotrc37XuTQsIblK
Q0UTR4TTUdRyVmNQqnlQRz3UUa3Dqcs2gtHUol2rhFtCMpcmRQ5BDZCGPLXsVcA6JU2VFlFcBPjJ
ezv6ANExSzcNoS9MijwFxSZ816VOyPqEaGmy5MIqg95OUZFYjF2Smjdtlyf+iF7U/vp5vDAnzheF
K6o9BMdryAr8R8ciaCuDZlKXJ6Mr5+Poqa+F3JLjIY1BREGQyIZw5K94kbuYIcpPWq2VAeaN5psx
06bPRqluyWifX5WMQt6OygISGWc3WDYXKJ10JjSEBdt62FEUuJEpDqbc2CRXn98skBq5UnjxaPus
o7BEteo0VdQyGKqm91VggbTv+y2Bnksfh90NUIJirPQlP102hdK2lU0ZFI5x1HZ6tXSQEZStJuCl
DUevAyCuxNhhKnE6ijeVXMCVVwRjWru/i7nVDv3s2YfUG9Jd49ThRop5aVZUF5ESNUj9wGCfjpf1
Wp7W+lIEPQZFR9dRxC7H2uXVYQHlG1lYgMDIjntGSb/YclNfYT8xZkVQAjk6FG0Gpt8unY1RLmw5
2bUh2uIeomK0+kIAcKNGw8ApEOOAZJdZ5IeFZQOH2r1aVYdDRE4pRXXoTUFdkJHYixlVWRfnSsID
TUW1893EPVit8YW+8Z+NyH7l2XAv+uJDOXv3Vdy8smf7PDadR5TnpWjhOsgamzAbqTuUgddHiOpq
QwUQtdia4qXVpEgGU5k2CGWb1QWrcy22oVkyStmCE+64YJFXf4pdrOWvX3vnUStSDBi6kEo5tPqc
1VpiumwrECXKADiMOIZ1b/m4nvdBmLXJo7FE+q4E9nEDGjR6X2fmlgvYhSNAUMfQAKqpsq1ZGvhP
O1XdxyUm7968axTdOtIefa0SqPxo1NaofHNXESWuJgkJMVetAQaT6Kz2XbIoYL9jvIFIyQkd/CJV
X+sC/TwihWdE/sjiIH6fbtFUywsF0cEiyNq5vrfLfvKrqDQfGg3lN59gSPcBO9RbfkNnoB45LpVa
lB3ZNpzG1ZtpTVFbKKHgCptwNw77WPkUNUV65za6+R0hvtgn6DPedXHR3OkE6Z97wD8bibkcYxVs
Am8ndCZFkD9HXrMvjmds5qPWq14eaJ2n3CVTkj2YKpXw1urglib68ABQYAt6cGEjAd2TrwOKTByb
1YmBDN81I5JQQQOg7AYXCQ9rt6jbCNovjkLqA3EJjho8itXUuK1dK9fzQMUF6WkRVbdXKDocrp9J
+c6sF1CW2+Ve5Tuut6twnKIvsjEPwrqL35ZLpb+F/4lGUYv8HBZPo5/UQvHLuo82boML945URpKI
bAS8YK2dzq/Lez0xmjoP8gqVTpUcFdUdpJMXXd3SJTuDALJV4YCgx8BGpW2y7grxv4IpGqs8UGz7
O9nGG0vpHrrY2ydZ807vhht7zD0iCve2nut9qiSH2ohumqr8cn21L3xTKtZUQ6lRSnDYqsSjF3VU
dDxaMKwbbsC8yP0uTZfX7xzouxRaZBKLAcHqCjISaEVZtMA5NLWYaNmwjpHdbkGAL0QwLCYZx39x
dmbLdetIun6Vjn3d7OY8dHTVBbkGSZZlyZYH+YYhyzIJziMI8unPR3edE3sN4XXUF1VRu7wtCASQ
SGT+wwp9prxzNIquutboS3DNNi58YVUV2rUGFA0lqSTEB+utXXKWcGXYsVPJLriHjz6dFStjHBoP
Bbuu0TdFW3VPtpyWC06YZ+LJ+oKCzMWNG7BQh5uy9JJJWEae750gV99TZfZbjDi7sFZZcFO00rjJ
ZGJcIome6Oyvk2NmlP/QZAAUfDS5dAmyKoXLsQemiq+4NubFvoTFc+UV7rDPsmTaxuVsPixGaWzg
KdCFxhp0N/W2G2mOX0QJz1Z8sVrvQgpy0pTjN+MqQyJirXiQChyt8qwh0An6Nd/XVi3DTIs93t4V
yup2cOvb2V0cC7Ez9eSDl5a3WTXdla1vhpmjfr755CARToGU7JKs+aQ73lU2SqoQ1zR3MG7GPmiR
2h7lhWh45nyuj0yXlt9aVzvGtTRyUKNTadnebsHGFfhL3MSD8/LnqZwJfBR516VeldCoJx/usb4q
/Mae3WwfL7LZqDRdoqCHNzUG44WRzhxRWj2r5jX9OHQ+jnazpYDkLtmc7V215FEiiG+9l7B6ZP7L
1yXBXvzPUzup2bNdoFBhfELRnv9x3JnoqykvpIAJ5y8iuUF7D427MtHEp2lInH0TqGKjKdFt+sIP
QjXP6btuxq93cUV5YeeeW0rkdFaisUOyd4xEWTMlZcRltjd02W2XutQiDZTnGxUm1vmuMtogYunF
c5EerqXvpUmR1noGJbdOdmOJbVoAyGYz25V+ITSdTggKI1nWelPzAD5WFtPn1J68uCz38LK0aztW
P/rJ1q8vLOAaaQ7zAUbhHcDWBMEJ3vFwQrPeZtlgWlCZMS/5KrvAfWozB4tRQ+semjI13hul7XOf
dOaNV2G4Yfj5WxuHpFX8DhSxgO2T2R0fEN5DhYlcKyHQXZKdMuUqZu/04WB7l3Lncx/Vo2Jmr51O
HsdHJ2Sc8E7q0Ybfm62bbusZaxnSzLe/PICvkergsLESlY7h70FjOVUbdMU+zWPrCgsCeVdA/7qw
F8/NheQGKiqYPIgeRwmVneR80mWCaNTUjwhHJ/s4LrULnYfT4IXCyd8GOUr6U3MWaT4zSC4y2nGZ
n+8b4aYRtPRLRJyzQ60OB6hS8l487h9XyTLWXieLvUz0HhJTG+9iII7hqObhwqxOAyWzAlZC7F/D
xXGwWECVzLpbsEC4md30zWDC+axLPSrGrknDokJj+c8H7TTRYETuGKoL5Pdg5Q7PWRZ3IugyRsQ3
2HrvUf2PnHnyNp1fm9GqIrKTmfX2wgmDrti/tXpG7fEozcjzjMIaAnF7V4rpRtaWCD1IBFwK86XG
zZnNCAmCDU9MhHJkHtW3fDXJpaqCfD9jKP++KE33OW897e0lQRgdazNsdS2Benc0I68va1TwLIZx
zOnO7Ov+aaiS8kJUPLNYnChuNZJdl/fm0aYny+WCAYK0z+oiidKmNa5boRsqgvprvJ+kcDey8/wL
qLKzo+KdS1lm1eo6tnuDuTe6czvn+wQG1a61rTYyBpXduXGu7+oE4U80CZ39n/fluXVjjjSCVpev
E70MyqHmWiXJ90NjyCsRDHHYeuKtSlpEeJx/uM1WDBJp9tHu51PaRl8P+X5a2uRWNXFRhrUj6wsR
cb19jy6zg2HWCPO36sA8pK6tEKTbO4OfXbvkXV6ohvIFAZR8h7y/uy8y7HOjuUz9G2uILxl1nllB
bi8PNBSJyLpJD8fv8VWK0zbO9ktlD3cSNapI2UkbKYlroezt7lory+TLn1fwTMpONxF1TcoTyF5B
mjwcVfRzmTVti+iCI0W75aIJ7kTTeTzNeuvX5Pvdi+x0D7tsWG2mnqmrVNPMvQsT772OPuyFHXUm
jNOR+g2LtMmWjhFHJbHTVFqT7aFfTxG8wGJboTG6aVMrvXBOz2xetCZWCQ42L6+Vo+9d+vFsFopH
Aht7CLO0zbdVNl5qs52bkLcWS2xQgbBsj1IktEI7HaM98vc8hXWMXvCu0jMfoffpreo1nBOkUjgp
sDd4MhxDaL1aj43WYai0Db4nrl/d6CK9RA06t0sBSNC84Q5ElPvoPTKqFJqEb2Z7y48FyOZWbZtq
Tm7tdNaiNHHda6CJl14K55aKkiUiNtSEKR4cfcQsLusRS9kMAnw8hdTYpo9K1u3nP5+FM/c6vSku
2RVdT7HyKM6gwRXbJobme88R04c8Sbr7KovR4BgrTF2H2HIuRJxz02JLINNAvkflZY1If4s42dw2
g0w6HvJG7e8dze532qxfktA7U3pdXzYWCrGrHC59xMNhCk0vpZ3LbB8UcrrR00ldT6WB2UIz5vdJ
Aq2YRKa4BvQsnvt+of6D9nN94bF35hzwaREDQ8rptyjY4S8BnWys/CUhzviL/SXQMhG2OuIKXSwv
If7PfFYOm8MJYNJrlnY41DiNk/LLWeyrWq+eA2GzO/ug2vx5t5wbhWyMTg5Wziuu9HCUzJxEVc85
giaa8b0tARBa2Be8PRyC2kEf2mXvw/c4HgRpvSSvUrFXeaJFlJkkguLuHJamNVyYz7kFAgUAZHoF
ip8AoMplqtyu8dK9kWpPbaLijZjMew0bvP/FTqC+usLfV4H34yIyt18jZw/xlNpzk6ieewywlUhD
I75IKji7RqtbnLEy8k6qjjaqIJD/TXRa7JZ6VAfU0tYSf/vnnXAmcUAlCXwsZk4onh8r6GadI0sT
g509TSmkDQD4x2KHlJvbb6EeqO00u9hcxqAxlnAq4CGA59CcCzSXk+DF24d23NpmAK+LYv7hdlyh
jkPSc76QfKw/CJn1kQRkGgKH9jb45cZvLRuv44E8X0t9sCd+W879LXbhfNQh2Fple+l55S7QpzH0
7SG5sP9PFpAEkrQSAdBVoQvNpMNZ2S5Kszy4xd4IppdWG+VGN7r4wuvqxB5vFcmhBkXKtda9uL0O
R6E4TUlTtGKvUUtowln0ABQ0dNmKtLc++iLI79wJO0jT7rS9lxmjCMvOLN97Jnp4SY8jcRQYEr+N
PunDokWetLMmtVWACvFX0bRNJ1InSttx0SLPaud7bRbuhUTu5PiucwAawM3Fe40XwOEcSiQQO3Pg
S9nodfebtgU9Hda+W4hQkdBeCBa/X2QHyTJ6w7ylVlA4dxfGHIfD2cLOs0SbUA8xTXQIkrnNtn5M
ye5Gp3YS3/TeVNth0Skg8LFqf3bLnNwF9VSjrrL6cvqx4d9ALK5+pq6l7evZVGXYJ079HtsEeZfm
drJtvLF9x2rRB+XkhhLWalRZi309DJm/r6TeXZWTbV23sfYM+vcS5/t07zHFFVBMdvxbQe9wisLQ
K4M2PYJDdeHczXmfhbndiAvn6PfCHH/J3+r/qDvofNOjLe5mVmIUiCrvY1ME4biYO70xP6btAEA7
+NKP5jvbi++RjCtCu7R3vIqvAxsf1LjqorSa71UlH2NJpX3SJz3spm7XFqMVzkjK1Ja6UPo4/SZU
pKgYrZL6pMzH3CXIyYFm0/na2ZWcZVjVdoln3jhqF/bXaTRjnPUBAJoBAuJxAT/JkXWA6u5jWLlY
n4SXVT9qytAljeOi/LiACbww4LmJrfQDOm1Ak7BiOVzsvPdUN3I17OJAatdBxrvLUmnx1oSP5Gtt
va/0LzoG7tGpcQLhS1BrUDeabrrGukNsVjW4/81cAC6QoK/VgON3gGvVOHWWzCUb5vR9ordT2JS5
uPB8Og04vGqgO1HlINvinBx+MacfCluAqN8lGCHJTWMWOEGk/WTl4VB1l4AS50ZDIIYTAmSI4tu6
Yf523aS+Wct8gi8xtE27cds0lH79WoHNuPDxzuy8NXekrIfs19pPPxxosJKhxofFhceWzO+mtuDB
b3m8dKQzfW5n91KUOT8eTaoVercS5w7HE7YzQJuDHlEuxfB9GtGfxJdqDgf0KLdTbThf/pysnNno
Kz0NLCZZAmDio3Cz5NVgoHTl7nxzMN/FqZNtqVCp3Z9HObtcJF5AJHECZ26Hs4JcHiDotc7KAjiT
Ase46q1Zhc7sXqLnn/uA3HyE6RXkdeIPY80+YnzWAvGDWvPNsrTWB6mA6S63Tpc1Fzb96ddbcwV0
2Ogrr2i8o9UahFPXViysXWfObph2HQs1adb2rV9vbUJB2qH0SinkGBhX462lGMbc+W3wY3FzI8Kp
ONh1+lhcqBqem8+qRkYuzjUOjPFwnQZcL4k/prnrAq0Anu/gSJ0U8ZvDHvMB90kazjKB4zgcZbYS
fUoSy6QJm2WhyEfjs9Yb4+ObvxqxDoFrKpEkJceC9AGijGkdT+aumREERCMFm6LG0T/1phNfGOrM
ZwNVgCYWfUuuwWN4wWKjEVz7yiTLb697aTvvxtK7JI13dhAWBwg+7oiE2cOvptpYR7mXQdyimukt
4EUlJu1ST+u0ALjmHWu7l8Ijra3j2nslC1RPy9LALa7qHrt0AJHB1TKkD5rNM+LeiKceDVa9yWFv
xVWjhw1k4+S6S4pCUJec0pqOrCMvBcbT6bMfyfvXy4Vq6HFg1JNymASMjp2duPlrAd6Q7rfeXuiT
nkYPivSk/NR9KGOfcGOCci77wql0PjLdPN+fUV9PiluZtngSlUV34WSfHQ6SI31ZxF9p6RyuqZ5h
YwpqQ99xYJbrqrHNnXBRK0pkmYYKt6ILcfjkI/Ll1nRjbTxTQziOJDIWdmdXtrOzpRuEoNmrrb7Y
bwb3MAo6EfBfoLzxAjmKIpjRIck24jzXz+KnLQcv6vrZhk8/vGiaU1546Z6bEyURHh6uRZHnGDWg
GpH1bac7O9XYRYQ4e7NNAqu4EOlPVoo50SFCFgDU8FqOP1ypFv6eaDTb3gWpm+xVQM/Blst03Tce
iEk7vSRMeeL0+puOSmqzstqxC/KPLmajd7tyrmJ751gZUPKlHY0W+7ESg4himhBJQn79lS6Ilt5w
5Fo7RD7DuGn9Pl/CslAJtQVbGGozTDWaTXLQA7mXmMz9wik3d8JAedDku7iR77hGWpzNsA+Tn1Rn
6p+9HgnOrTTWJ1vlGPKSudpvPdyDN85KtSXBYQeuPkPH1tJipAE2oo66y9qYnmyzyCHGMqQvOuZp
w9Cx7aZJKfKbSLr3S2E6Ydsl0xf8N5xsk2q+/Vliq/m5AM1khH46Dca2qA3M8hy9rQdsAQfw1sXU
zJdahmtGfvyb8wwEpk5tHYLS0YU/ZkwsM1p7R7hTXysgFdu50tyN1UAQRCTJv1WTsi4UJE5jMt8L
FSmalCtWDoTF4eYblb/oXsJrL1nS4q6eZfAuQHfjnV/48iptcY0Ic7eecPxtNJyg+Rk7yqr1nV1n
8Q9pueOFR+qZI0eZCLQZdGn6Csd6A4kuG2ln0PODKrXvZjSXQr2Y+7emCcyaH47eCFXqUyQHxccB
V5kBOYzBnm/tqXGpCXrm28MHXQv0vZEiIt8+xjt2lilQ+8jt3Yz3RuRINK9Hm13252TkTPgAGLZG
xNWqBJz14QpmlI90oXzM2/s+8SN01DRAs5r+aVCzdTvhzvnxzwOeWSLWBu4UQp1wn46xKSr3ZqOw
yEw1GrIhoA4O9BB0Fz7emeOAYT1Y0RX9z525Tvtvz7Cpske9HXVzZ68q3oHBOFuE1QwMbclUQkG4
D0F4DF/+PLk19h2dQtQO2Bs63GOe6Udf050LG23NmVTIUEk4zqp4zCblbY1m9ikNxuO29mP9Ifbn
X38eeP3BpwOvTScoHXzbo7JAa3holFuS/Ngc++0gy/EuR4f+eh5d48IZO61CUnMna8XhFh7p2pQ9
/LZ5N4oGLyVjVwmdONyleLgjtNYza9Vo+SamdPmS2pmzAYbtb2n2j1s38zI7whl12KIc192AgVk2
AxcJaPO2uymSFJ8Xb0DVV6PxGIy1eNdyNMJ0Nktspo2mv1DcP7MNuSwB3hItAEEc08gCNLh0lsbY
BU7nXmkqz6KY3tOF03V2FBRD4BOuYJ9jqZW+tHUKUYOx09zuQ9fH3v0QZ8aFTbfu5aO1hwxH8IXx
zgVwTF2se2rCSh+NndAWQq2QP4KmNBEVk9dzTwHizzvt7JRIdD0aq5Q4jsHelbBSjFkbYzdgehLq
g+Vd5wtmVH8e5Tef9nhS5Bg8kgiAq5HS4Sar8AHqMB3Vd3rlVE4E2bx7wkSMyioFJf+Hlpfplzo1
MxEpC7U2SrJq6neFpNYbJtmoQ3X0jf5Xa6m4CTvUPV8tr1+ep7iTeaj8XNhbKA6diLTOdoqoAzot
9sjacWMV2FM26GoH7rNTNkGAVeWMehn/BY+5tlazTAxDMeMU2Lt+L6fY/4n1cfZq8LB/lLY/fVaD
hgWqM1v2Ew4NuQohzDtf7aSHEgCtZTBCHRYegFXTBwVY2ImuohJF249+LnU/wr6EDhN8zfpTIab8
KelalUSWXZoyknq9dJHR+KpaSTDFEPKLz8723/3a81K/r4ydjIvMDd0E3G+o137148LSnGw34KHE
VpYeQCwt6MOVCfyiWcCP6TuDp8PWVEUTKk00mEGpS1pNpwhydhn6EXBhOKL+SajRnbHL+6VdduSR
soomzaYvrKNJEBplKbpr1WVSi3IrzcZNbI32HrobqLoia4oCrZSpfIdFfTxGM5lpt7Pzqn5588dY
padpZa0vUtRdDz+GUm2T1TCSoFC3ZhTAddzQijVCs2kvtTJODx4aR6vtB2glwvzxc0LWVduVtlh2
hULfcimC7KZB9fLNFyejrHUJrrE1qzs6d6M+aINfOzPymjHPaaONmwdjsWe43Xai3SPShelOMluI
Vv35S56Z3lpGYtRVZo+26+GXdAanSGNbzbt5CpabvI5/Bc6kX5jd/9THD+MK6Q7aCygZQxqlm3Y4
TLPgqaqMoN/F9ZQHV20wzNq2tI0l31rxrL7bTgulX68Tqw7dIXC/SOFnOt9hcrF6afs43qS1KoyN
dMrMDJHV1exQDFYrQsOYjHSrgsYxt9z8yt6mjmofVbDUaTTFQmXIBiBycYVRIKW4tgxUu0uKHoa5
g+DwtoJub10tU9rkkeqpIoeE/KILKWtnSSRi6nl3TVnieDIvhZdFpWMm39pZ+lrU+DL1N0HV+Ldg
+RL7yk1aILleVwdhk0/moz6ObRLKqdRIQeIskVvJMy7fxkkpHlzY/CVtq8Qfot8K7pt41BM9xKDb
t0LUVLrXpjPiYmMZs9uEeWyW31q3Kx7B3xcP0k/cn208ap9A9lFab7XG+OS1hvF1tEYfklVTYcmN
a1dbhW1fOy7ganN6bxeGCeraUcGHauzqOAxyL3Oiea49tevTtkA62NOW+rZEFYje9FJDUJFCG/H4
5jGpwrbxA3HHy6vUkRfz5Cd2rWmE6Nvrn1vpFyLKG0vmSIgsZRkuwinjUFjIluxbt0lLaFlmnG3o
qRof7akT1nYqzL65KtNu/GI5qfXMC3hA7GSVYBCdK+9cTUuL0E8QA/8ci6Z/J9LFxEjaDqZ0ZXrV
1n5gslXk67m7yXxV+qHtJPavAGtrJ9RByoHPs9PEwhJsNj7IiRgb5mLSv+C5Ync7kpAk2LJTuoei
1iQu8omBV5KxmAPVHjcNhtBDPPGqb+nihmg3ajFhfpmf8j5v+Wi+xjFNR23GOqvpeYXJoOEIC0FL
rqidtIkwzK0p1CbLD5m0c8rj1SdNm5a8v6Xas1i7ppfWo5RBMZJ66enAUU+mIHJNZbp4aY3pr8qq
7VvTmcQ9XVcEGbTCF/cFCehHP2kLMsHAq+RmaH06EHpmNC/dMuFSNHrFxIS0Pq4jotuEcPhoyZs6
zZ0fOYAK2oIUMplPGSz2NsmS+VfT5c4nc5Kuh3C6SZFhHtwZi2qP3D7CF5UKKgY3KZGp9sflCoRS
X0bxkOj30tWgm7uAHSKzTCm+qCmNVVj6vgI0lInml1k78Xd4g+1T5cMUDPvJtx56qvdWZAa8G7dS
N7r3vfvBk8ltK5r4cWpa7ZdfqD6PWjn2VYSmqvc62ap7wmrWNPZdUNjzzpRWWb4rXHsYwklk3QtE
I6fCjC710505rkbXnS+zuwpwchZ59uw/N20rXwXloge+ToxkB1tHRTrKpq91kI5eBG1cq8IJm8xn
pOXHx3me9GZfI4XM/+sFcthYpWHV0YhGcxxiGZ49UgsVRaTTGjTCCoL8jz6guLGd8aJ0NuMcsy/y
wom/8dcEkLhxcsM8mbI0Ek7rbcFMuqTijuZ9HFAsHq+dLPdDy+iH+8Jq0ODCDtRjM/bpqs0uAtag
r7y0CS2QvO+CyYzb6xjNb7njIAUf3MT2cQJTM7AC26i7JOyxsG85jXPhhdT5pkdSIOSYWcIpI28y
rHd+7c4frTLTowkBbGpG+mzftEtgsGmN1J9uenNqYKjy6hkiZFNxg2eCE4Zwntu/0xxXPMTuoKpN
XhUOfilStz/FaVw+uGnbuyxhjSm96w7GlUMH474OXEg8Hl0f0irUf9ptb2MloAVDBXZwFLcL4qOP
LZ4Xy871Gqe9qbCUa6NeSER05z5YgkjIPL1d3VnYG/bkql3dlJ7cLWqoq70cswb7dln51VWOIiSI
G1ECl1V1/62gJdFHAEnNvR8nNnG2qRBNL/vJufXHDmp1YbbGnQ5AzI2mMhvfG22PbFeJueEeu0qC
Z4VrnrjBkTgZ8BFJJ2PvuJJQ2aLT8tjlWfGSmtqU7B3hq2Q3yKwS+2JadN4/5LPWXjhTQG7apESk
LBHNdwZQ1GBT8hFopIHxCYOLXIYskPzZOm333Z6sTobK1uY8Sguv+Ga5g6vtu1Hid4abq5mGDiuZ
sziiMSMVlMoJrTH26xCq4vCt9IWO7ECmI1JTefbyDStqjMyWcjAffDMvrq0RvEQoprZWoWXBpt9m
XiL6q5g4rG/MZPQ0hNNq71OCvjdQJeVqTygZlM215zWajgK4vSaBWVW8FmLsbLJ+kTwBGOje1Si0
xkDVjI66bOORg89LM9/HwaJJHF+qkvDdxY4KvSyDBp1pdsVSI9l9XajYCWteAvux9fRoSYZb6OD9
vZw0R98tJHBZaOLp1e+cppF8AtQbsPZKVi9KeurjvS1UkoWA5ZKn3tHKMXI6CX+AHlt2o49O87Om
psbjzRmdLMxsneyaHFhrNkVWZS3mP3NrhEnj1mIzz552O5aoeFJLcdInyx7c98vcTmJPtLTUptFM
rrLUyPhQ0i7daOhaI7+O20zdO2PWP5V1XNSRVXtiJqA6OcpFk9HEmwWYSx7W0+TIDYemCLZJKYfn
hX7KHtHo2aeyK/KrtuP+2GRe0yfPuZO7y1bkU2Jcp5WWfvd0aTcbK3XMbDMYCQ5jqjT2gxL1rhcN
Qki2lbdGVM1Necu3zHiDibqvI7FoSROZSNLdLQXs0R/4itZNNOaD+9h0jvWaBi6EVbcvJn1bDD6K
7xWTHcPM4KYOdb8jRAy123/Iu659HVpuuz2agQDerD6eedgRevvXZBp9riadQmwV6/NXw1Llq1wM
QDx52832Yy616WXofqbFzsjK5SeGy/6TKpaKXK6h5KviAXCLCQoDrUnpue2GdXPo53ba/IDO8fAy
jIX8WiMlVYQtFNwvQnnyJ48SErvGNZopnM2exM5GDLD4tGYmD+k4a+leFilKjwEGVzKEEAGdpXOG
cYoQtFBptKgFipIeCPnYdab3tfGd4Vvui368g65fvUDkzd3I7w2vC8tY6+481YtfzlCZ30zLbroo
seP4F8GN+7k3bUouuKWWScjPqT6OdmV8zvXS+yTbWQdHVGrpGAFlKNqNItRpG05jEVyTQLlqm9eG
unYXthMg5HX35LAsUA5JIYD6yeA9YJCVF6FKmxQyJFpjD3pdWMlm0obqqYlz5zVHHIv0OZPBZ80x
UwtGvlO+9nGgfai6uXpPg0FthTTyeVsZXblaE4jxuSzr9mVuBxhtZRw3y+MEoc+48dTUfM1Iq69q
q8+eVGDZt16SGx7mhMh3hTKm4cBk8hmib1Xnn/lyubyRyJ18SWtNFBBDaq25W9rO0DZSp0C58Qj+
TUjditspy4Xj7RvDoG6JWELibIpkMAVvlb7MPuiTO9efe0H0iPrOspdNrnQgo4SE4QHN8K6JqsCb
h7Bkz95VXac/zIXm4iKhT8Q58rBqDhsqoWVopJiihv6YBXOYB8gZhrQXneTKDLBww9pNdSKkVd2M
23zwky84xAY/a7pnoA89lS7hAIbwU966ON4Mrq59L3EbWcimi/TjZHKlhkJQjlKdHS+hmVLGDFWd
1HWoxawr57JKqhtnMFSKHYS07kqKgea+d0fxSw3V+MOszTzeBJkqPahyan1+ZJYxRJhBNGPUoaGp
3Ux4TQmUFvz0MfNQVSYQzpr6gmXvLK8CfxnmbclDEOtD3W1ptWMqyp0TmJpDBdMdm50bL6K6auFF
3JrdMMyb3MooF/PszXexMOseYT7L+bXaKpOYTpXvXNdjrX4CWPWam9K2ki7sNS+mPmMmZZRD1/hm
WTVHKh88bpS6G1X/wcSkt7xKurEIom5yRL4x1KK+VNYwPsdAOZMoH2XaR+Y0NM8iEF0SgfT0Xqps
wed0rKrFDf2C9YsEvtVOaGtD93XQafsBOSv956IekS9E3I2iU1k6yS0K66221QfXyLZW36SYuHFN
W6ECXp9sCjfTk422JJLPs4hV7zDJl3IvzRLmByZamcCDBH2OvesVaExM7kjVNclqa7pDDKKa7mXv
uZ81Dz2YyJzLpds09mQ+g6WZrEev4QHP51baVWvOwyNlvMSOdGEVn3xt4u6lkOTSMIl9KlxIyqIT
CB1nBp5LzSxyEtnqV21fWOZTgXXIeKf1feNHSBRV79M5aevrIJ/Tu5Lcwg3HvLKrkBfr8ITkznDf
GViTh2qpnSwKNBLYiEgAO3BxzDGOKndA2KQw6aSHfjtnpPpZkX9CbamwwlFWAT6Z/dhPoYv+chWV
ftBP+4Fd4e9FgOtF5CepTN+ZlRXM78im8FXwGsO/LtpGB/xXIbUaFZnXfSqMfPxV5UTQzZTP7cdJ
t52Hcsx5KGQJL8l3WdwXxBpIHLh2NfWQ3mqN1il6mF0jsYws844vpjiYKp3qLkR5x36GCd6nm9x1
mnulcBy50kgb9nlOJ3pbSz3+PucsyKYjHcwjf2j1h2ZsSTStSa+zrRyl1q2fxhsfqFXXwWbIx6EP
/SVorTCrLD7cYJlJQw6q1yM5j2K/OekCDgCsoWO8ywXx6SaV3VCTsSTNV0/TB3Gdw5N68vUMMfVl
SbplUwYVRt3FNCMvScY17IeRSil6wjF+m8PsqdcSqYKbXjq8c+WCjVYIFQ/hHb1py5io5pcyhNme
vO+hyN77aeM+mJpPiDfapNS3s9/GZihdMm5KrlnuUVIRacBYY95EQeoHTWguk/7iyw5pNbNRw882
g1N3BSEv3tVqCeKNW/XVy9hbnb75dyuVdYOj2LTL17dznZskm62m9Es2EqftE5ROAdHiW4kmln/c
93Vxipa+WVB8SujTEiII+m7t9+DcnEvKVKeFLtqH1qpYaa8y98eFrhGwzGRkzbwTteQ2Hu3gQzql
xc+3ltNoGXoYggFHh6Z23AAzhJxra67UrpP2e4RIXTKKnvrwm6t2qPqCBNBXzg7lzyM0fzaPmmwM
fdrpkHCBTMMVq/T5kgfMaYcDRD3Ub0iHtETN4+XhuujTBJX3XZCM2fsyS8v7rgyKGyN2rF1b+9YF
lYUzfe2VIgGCeFVAoNx6VAVdRGstjpNMu8nGvs8htpSd5GK21BcNBZPQr1o7alFoDp2FB0iZPWQu
L4HurdaGjocwzEp4tNZe1cnv0Q2SZCQxB+SDsulqavBhqhAaffMiMgqaN5DKmDG4h8OaaG7CREqs
adjBbIWI3nk9mQ2uMH/ekSdnjBo+LSpQI/TlgaId4UYo6xWiTiQi4vEk32cFniDUkp31SVC8tbmH
HSKgWDpBv3VPjjExgxqaZJFFuWsHr4+6tBL3vRLThSN22uylZ44UGjp21JNpLBx+Nn55u+xZFxan
oIsjSVfd7EXFknKh9gRFD0D8JRT+yUdEmUv3V3ohNCs6sEdjFqNezoPusFRVlkdGmWkbD0hfhA72
m7mM3joM3QrU8wDiHk/PXHpniZ1h3tk40ISC59Z+AatzYVeciYaMAjcGRgud698n8W+N+iIrq2m0
W/oNjbZseQMs4WLUb1blWufCf1bHdGLvMXw0Kb3JM4Zq3mm6ckOHatxODBg3Lr32L9Hs/3xR/5W8
1vf/00vo//nf/PNL3cwdlrvD0T/+8714wcyu/jX89/rX/t+/dviX/vmhea0+Dd3r6/D+uTn+Nw/+
Ij//X+Nvnofng3/YYrk7zA/jazd/fIU8NfwehN90/Tf/f//w315//5THuXn9x18v0ESH9acloq7+
+tcfXf/8x18rxPw///7j//Vnd88lf21Tl6ISL8/Hf+P1uR/+8ZfmGv8BIn6F9xku+AikUP76t+n1
//4RzByE7lbVrVV3i2hb1TzJ//GX4fwHjS7eLzYhA6H1FdfQ/x/2zmQ5biTLor+SVnvQMA+L3gCI
CM6DRFEUNzBSpDCPDsf09X1AJVNkSCWaetdltUtlZggRgMOH9+49t5Z//6dV30F70EaPwNjx/vXy
3d48pB8P7a9Klpd1WvXif/717F553Rdil0EIHjJ6tIc4JfeF4CxhWdKnWhvqPf2EJXMxtRemrviR
gvc6KKVBk9lpQJr6JlRCzweRI0JLi+ywzUun8cdedZ/yKjs2h1lpKYM3l1o16TspbJsMOmrRFJ0V
lcSvnFKCn2sGWyr6Ntquynr1IkuRK/pJFpunnTvK08wd5s9e7+TuRg4UGixLYKckeEhHO5Evx16b
TifR1NQt/RiO6uSsOs2mrsrLRutbuX1+lP8d1P9a1SvvD+rqrw9PjXwoUtrD39+V5xeCz74Mb/cA
gwCiQQY2Uw3mmX+Gt6MfMO7Z6NE0X2Vc68h/Gd7eAcQjEw0ZSBEkImtP92V4OwcE0OEhR5ZFL9YG
3vIHwxsTLovR6/HNzAoKCH81W5rVF8WVXguiGqXQs9koxg2NVtc5ySgrz9u6B6G1zfMiu9bpvo0b
IEEUiZdIZMNWIMdpfSna4kRoaq2HhpLH9bGwipn/0VOHndQobQepTNL7Req0tZaiNh5pmJEiliOi
KP2mMeWnKgNxEjgjyhdf72Mlo8qTdtURzd7aDguncz+llVbTroCQznGzN/rZTyvXzH3hUM8JKNhR
IsWm6uZnVVGK2O+G0eNNkk6UBagw5ngn6szBtNg46nmljdO1kwsdnYR0gfdr5QQYuFsEb0hUO8OT
Jy2HEqtSTdedmjrlYY4EmnqpaZvDeZuUUCGjQTRtoHiJ+oCzM3pcSXbSx7Oom+FAOeAj6uvCPqs0
0XhBzrnsbPQGTx6Tu6rP/twIl0pPN5XllvKajpFqZIIBGgbGItAoG3XbXnPT8pxJuB/DqhwM6c+q
bLsNNZwBCTRN0cvBWmIaXgQI32tTlVe+Y/PJAKX0JDYgGUHEG3ak6MGoptUY1lMvk7ukr9QLSjlq
46eLW9NHYA87nHPqM8edSMfusyitgQaqh8Nm2Cgp5o3Dtmnya+pLuRkMqVeeGmkyTD496/Iscgb1
fnTc7AJ5rvMAttwUfsR5jBmSrO3J1+LM1DDXzdlFYXr9TdN6uRsYjaumcOOxLoVJpBgPizPFsy+m
bPkU09ofaV1FE511Gz3ZtsUSQedBWZQ0mGuB0KVrgFQTydtazlXmUJijhr0M1m5R6tY4Ns0k0TnD
j9EQ1OjUCNayNPEBDIfTbiFiRWeNNfR6SMHTeVoVK8U5hVj9Qz8QNX+amYNuHzbS0PNwMReXwOwp
ysvQLacCEHuEU/ikxtw1HlUKReRg0Gd9pC4TiT4U/dTEQdHHwIUyDbxooA2tZ27hmSZKKEuryMMm
N4pop7SueWbaZdYHcS9Q7XTE+Rm7SaNvus3TGVVnUgv5QWiJw7E+csavWjlOg28rCHx92hrJcFr1
9ChR4wPwTDj4T4FHn6TxHb1zrUDJh+VImkIAV7JHFc6SbQwa5fYK5AX9m9YL3S6vP5I+ENE3q5TY
C0AxaliHC/SLX6SlRC5tXej6vjXlyudewH/2hTUpN106jGOYlo51446j+tlDPBD5HMErhye+qr2p
tzNaU1q3hju1X726hcFnZiprXJWlM+2kbnhwqny4VKZpAqA+zAbdbDwc3yjlgr2fc/RbILDW7lJf
Ps0Ret3dZC/zFCxpHmn+4LmQ7lIicZhAuzIoisnKgzyJxdceoVQfjMXinjYxuhu/zlpeGydJp+tE
5ta5iZyDEnvltVqImK3cOvCOKEPHs0Nzr27io7Lg14ZaTwCaL0EklmHd5Eobsqlu6lC3Og+RqtZT
uiihXBK3ZHYk9uBppYHpyUXMG2rhzhn9Oa0JFIcFmmFEcyKohnSa/MUuR+NEjy2gMKWqfi31SN5X
nUmbxBqJK8SGXpimP9uL1HYT1tFPZpZV1BpRtn+0GIQNZu4kpQkXW/KzalMq9+Me9gJitXkC4gX7
pAnTgaGLoj5BjOKaI1XPlEegobiO44c4Sswztc+tEQqsbijMm7lXBvFkq63vkkMbb82B+K+tK408
271aKf/eYr3eUj0rAd8uOQbuMOTLa/AjeDj97ZKjd2oixdSNSGJ4Vr7wosoNUqLpN1Iu2VmSqR3C
giy6G/PEOilT18hCgzXhHYPE/gmDK6OgXqmnZDcbYNTffg0jnYx0KeS4AbyWM18a3LpCey+ra/9g
ZvO3s20E+Gs+r/Prf391jkmE0Y6tbbQbuy61Y2r3wxerycSnNq1MNhX/bEF+cWPX4/jb+/ostjcw
HaOOY3P89lJVFXmaKNIGZ4FMy2AwJ0tscm3kKXt942qnXVugWkxKHfEn5SZVBiKr078Zy//dE/5r
pZf880DWc9Sbg86ue6ruH9+cc9YPvGwEtQPGO8nUWOHY0yED/2cjyBGIXgr1DzZ0a3DoCol42Qjq
B9DQTGRv66PlcM8R6GUjqB0gUiaCdU1FYo2i+PUHG8H9YUpNC1cthbS1vIXqeW/szIgtq8ZpedEy
hTNDZo2bOFHzw9LMzfDVXfnFMP0JvbBei6+rPwO7kEfsXUur4WpOQPDD1vKUs4Iytx9Fph16Yr7T
87WrkhfJZjUOEr3dXHbT2O9GCENsGjQYAlacBXnf7ka5UNqnn7AqYgUVWkXuxrLelkOdsdJ2Hn1U
+uOVmwt/WUxyWwp6q3bSsF549cKOsTeufv/T9is//DJqFVQiwajgftm3ZjhEh3p5xOUXRSu2PXv+
QJtEvWHNaH0DM5ZfSM/2F3YD3w9ib4oLryfV/cns+5UpSq5DbC25vn332a5jloBmEmpaFW/guVDb
V835naLMc3X49RTDZXhqqMnxE3HE3od01Ag+Uul5achtzL6mFiIzdiWOJMh5WQoY403akFoTR1/R
s8dfZqCq7ZjNTqDliv0R2d6xw+K+Q61If9niVPAtGd30CilkX/kacjvJwlXHSCukzE4mV8vusm5y
QryINFXQ9BknBvq2Izla0+fnZ/ffaetfa0zAb6Ytef/4xIrQPL0+wq6f+TFz8bjxvmGeUp9hNm9n
LkS5FGf057Mow/Jl5rIPkINTJqQGg1sfbfOPmcs6cKG2svjjS+MAbP7RzLUeUN8MyTV9hZ08J9g1
IXjf5WBzOPNmY5AhMpLPUacvfk0qTzhOnGTQNr3zBjwj0fcvB1qN/cI6UXIMf/uiccRCLZDrfdgx
ZfmgqNx+A4ttvIvLWR4vowBWgTJYAxUQO8ljLeemOmw6QztS86VHO+u086lNntdHQOY3iuuWN0WJ
USNsM3WzaFbtd7IfaX9lVVB7nQl0syrsnZKbxRHGgW5Hv1TlKNK6uJXa9BgsTXVcFLp+nWBKaIKJ
UJjUG3ATTqV6NM/LJALbinoZzhZHoNiek9gv6aozPUZDfjUmiYsCxhuyd+bC5/3T/p2i5rHGolOv
AFf69k4pEQx7jrjcKa9o76qubD7ZI2vjxlZwYegtC45vT4NDBlyl3PFPZrzVzQKtjsLhhnN9xgLk
L5kRYs5VOePmNu1ZT9Txp6wpaTDnaSpISUthGCwVtkrbanPEg9kgEQQvg7bRalt7FMOQZVvJvIv4
IJvp/WZWC+HDPpzUHnkz9Af1KYYj4PfCHg9NZE2bxVnWv8kQ9RPyw2s6lzGhn3Rjlwgc4jvr4U/m
UnoRrOPoPQiJoTuxT7Bclq5osG8KNMeLi7YL22Buq9URmlvtBKSLO5AxlTWnsHOVnYYis9ckPfPe
wDRWcNruR9Xa0TtHxy0Qgau5eoMNJt6VYio2r6aGX6zdPy1wzAMOKF04eDQaKIy+faZF7IxNrhd9
yGYTEcLiRoejW01sz9UktHAI7Fyn6whh6IY/bb1xl7z1NiHEWw24+/FAWda2/NqsD+EarkfRbgpd
NNp0pEwREIvSHTpIDLa4/lCkLnF0DO9ID6waRJtWRPU7N+Kn9Xb9NmzYUGA6Djdjb3D3hcVJ1Ir7
cOl5DhyXDbh2wnlvaKyzydt3aC170xQGDMIUt0+pQppeOXoNOQAJcXuq10VzhAFBH4NkLZREyVhe
qUaEr0BVFPeeiJHR73pT/RjpbrRphNI8LXk+fIARJU8yUHaJPw5VdDbKrn2Pw/DzPPzMSSFPgq4Q
3cL1jr066OSlVJM400ToxE2zjeOzonXE0dgthznls+/T8B8t1v/f2iSsU69etp+OD8f35f1em+T5
E3+vwo59sNLUYSGANV/Lvvxlf/dJHGrMnCfWedZymEPWg9/LKuxyfsD9j7HWoVeHNfnHKuwcPDd2
1zME6AiW4z85P7AA7g3VFYZIkARHmLWjho3m7fPXe8QRXqNl20VTYRUCZUnv3dSkODGaJulIJJg2
63vraR9qTc2RyomqHUKyxYbZL1RkewGmyMkIylI0SEsUzSTgFTULG/XEOaW5aZQoVVbF2mRQ4pF2
oRw6aQFYbZTDTOC1t0R+hHlYR3c95J+bnvCHDWlnx0mUlB/mIjOagMYv7RI7dgtMNwTfmayFJkaA
AhV65evAn2Nmf0wEfhpbxk3ZMRWFFU6b0yLS69u2YN2k7WnzBXUjunCLukJIlENQIapDetmutYR2
KUYVtWFilNON7SpIabFoLC3ODFWWQdmOJvplMTsDujD3vEaYOVE71qanWPNoAWEDmj5pdJoOJy0v
ykBdEOfyx1JudVjCnwmy0B9UiCOnwJYN05e63Y1+q+cxnJ3Y0tNNL/Up22iLVG8QYpifc5GW6SF2
Du/BSdv2xETB62xAlClNQK48LIYILu64dWo7elB6z0F5V9v5LROySa0TUwr2AZnwcIThZreNIxSk
0asG3Ed7JHS/1aJo9p2eDm1A2U65Q5E4aNSJI2tlAAzupjM6575WdLfySyXtb1GuJV/XY5/r13YT
XeigolIfonFnhATE9HcolQ2DYpnuMnYc01xOMb1ntwpWuEDYgzuEKTGWklJpb02cGpT0rjOVJveV
0hImfgXPeBpaSY8OnMlUYxHqMhLnrfR20COj2Ngx9XHFRLLtT5E+AtbET6T7neKNUTBEyZpYJAfz
yhYogIk3S8ZjczYJ9uAC+FqDV+/6LxbW/fM33jrQQhRueFM50Hvr2/Vq9sxqgSATad+WTne1oeeX
+rzY+rb3EMb9/lLr8fr1mgJminh6BwPtGp6KFOjtpQqZFnGHL3yLW+FScZaMVstI5IXVKRuMGzMe
nXQ4bfjHSy1Tx+/r+H/2zG3xuP79CeqspnX81HX3/esTFI29H0co/QB9y1rJAZAOVMH4MXnb+oFu
sCdZo37oZvOPPyZv+4CSIYVJaqV4H1fS2Uvtxz7gxAMyi39pOR6NgT+au/d3GawoeNBNxhMQIUbg
3q5ucEdhTzqTkLQN8SkbmuVLkk87aRYqprVOyy8RKHtnNHK08wgp+BOG8um4olR0jOJdfrHjXEds
mMsTHc/y0ZzqxQdb84rs/7Dq/2dKKABY/W6EfbxHnfDXSdr34q/76vGv86chFa8H2/PnX87r1AxR
K6I/gj7F2v52sLFzX8M1ObgyqtYi5MtOgb7yepxd/+0qbvsx1tgnUEx2UYtr5vPO40/G2k8VJE45
7BRQeqDcYLCtL8mbia5JZy11YzUElJKd2bWZfzAqg1RpnBD6ZYYvAHJ+nRxbdarFG8OqBxSvQzLG
dCqwVcCG9HxUs+mnpAAOLOtC4dik5TfpPBO+tDqUz/Ve69gU6EtbsvfwuuMOjU/hU9WyKQeCyQ+Q
HHVPEJpk+Oqp/GIW/yl5j1/HhMotRGMGbcbZm1s9m9pVRUBkiBkuum1rx7qQWWoXfqN2j/AlMYR6
Cm0JeqzakQKk76Pnlp7mq11UPZiNe1+PfTd9n/D/o6dc1Aivbv1Pm+XvL8Sp/Jrev3kN1k+9vAbq
AcOYmfU5jGgtXP2zYabgDqt6zQlbk6U03ogfr4F5AL+AfBN8+ypbifUY8zLpGgckAIJMxCfOrsPk
Wn9QcH+uBb9ehhET8XesVf+VB8PL+vZF6GarjxpU5WE6G1s6ram3EQRHbFUGv9dO1le8lO1HGoL9
aaHhQfBnQ5BDNNcnuE0qrGuWiaq7d+araqGh7Fuludxj+0hO+3GsThdbzQoMW22LQSBK5IU+dadG
6ZmXuaJ79zSC08t4jpYPSppqQexaSXsmZuzPrdvbZJnmQrmKWpHcaeWsbks26dWmt9rhBsreFb5K
mQdqEZWHU/+3Ju8/eriCV/ndcN3J+b56M1KfP/D3SLXsA4hp62wMXNKwnjU4PyRwiIY4+9MlheTy
enfAyY4dBYkcDFZKkQzmHyP1gA/QSqJqC+WI/+mPRirTM0Px1VBlYqTUg9CaXBOmNKg4b4eqZZKL
kFdDEiTTUGp+CmmsCkRem03QTXbk+VWcLXeY5MxPC07Rwq9cDwCLtbQYxcepHz6ONL4xb2i5cYfY
PL1U9S4Sfosh8HrG6/U4Lo2nAy6sjls1aj6MRZxB4VWIVfJrpZ1OjEarVD82hvhDjYDWCZRqya+k
7K1TzYwcYuimzrqZ8hS2OigHQiXRdmAjcdiy43HPOWuCZYvVj2OsrmYDmhO3QpX9OfkiqRGKMdL6
rdrH/CInysUtG+hoDE0ABS0kE9W570wZX7UNWQ8Y6Y38KRYJacMdOAgsyBPoo0029pavdELc09+e
imDuyhh5HuIkc6dUlXPS6pEVh6Wu8MY0RWn3fgcYO99oeu1qoQ335UsvYnk29HGR+5HrzSa22nK+
SrQqhWCSjOK4VF0Fwmk5KBfdkprFKsbKYs6tHsfQ3JEaKD3p4c6sDByp63MpraNmUfXDOEYHeD7G
BDJg4J6cLxrzDyZDqjVKGIncS46UsaIeKnETYSzhD7EfP7uYRduJZMdJxDtsbLQ+Rxh0Pub1ECGr
MWOabgKeg092uPZBKZE/hi0H6DOT74elr3csGcSGg7inixzTt9XEPVJtHIh+5rRuRjgj3lU0FDB7
Au4hZuiiVLwHu5uMJGhsq3/QJmvqfSPXmuFQV0vro9WniGw4WA/XBDA6A50jMW+bGGMw9pvMDXRp
HafYeTYjCQKzT/ZKczaUo4UzjzzaJJgUR/vmKoYCjxt7S+XLVhOCuw1D01dHwj3gqOhmG/RZZ8+h
MwyUDupZQY4pzfmRunCNJ9RWv031ol7Y3by0u6jSjQaLXTSUQTMWSbtBP+dNvo73i0fWzulDYo8Y
mWhRzMjCXTHcDUCI7pyqTuJgllbc+tVsLoeFbZemv1jj2aJC0NmoouqUYMTDzFS+dN1dNnKcoMJC
p7TWB6xfZt6bm5ZKD/a8vsBYM0cOeuk40c1N2Zbshmy9brqHWYmK82iB4rBZEqpzMo0dbiSKeKhH
VImsnaMPaNZVW+pLqAvrRMuQo26o6DXXploablClHIX9TLfbKsD5WanBjBFx2dUQd646jzCmIyw1
JI7TtjC0wFUW96GhOk+kAHRH3fcGqvLnEw5kSal+GS+wTdbYc2NZPPaaK7qTznOS08YuDKiK6jSp
O81uZmoaBg3NAPLiABse+883taySJ4rR0S1xB8u9UvPoA53I4y8VcnienWo2X7DMNqBGYnBAoTrO
Ko3KDECLDzEAiQR5VdO1qw+cscdcH86HJkkQHi2avLOmzLiHsjcrYZIlGaK9scovqmVR7h2JGSWc
yOl+7JsJxWBsT+LaS/B+HuGqpnc9Z93wMUMaf8UYowI2C506fbckQ7UplMluA3f2qL1Mhp3eAH4j
cawvGbh+16o6wZqky8abqtYbedKbjUcCrNqM0/mASdzxezR3aRBNg+yP7drjdpgtyo6gtLSEZEJd
oWSkFEtnX9dtAgLJ75sWgmyIiohJLpJlPYXgSeXJqKp1fm5BBHE2XSJUYLg9FD7MtUlsXmhQXh+U
jG6AH0HgcXdFQTEGAZaqZaEFQmG6aC23zg5bo1Hz09rq6ioEA2NdykKZ+6t6EeoSmKJKozCaKXB/
MJHX68ddMtfqsYJMOTruaITjLFlSW5M6EIQVT+47ZZUqvtdpqdiIWUL3XEa7C+dlJrusMp1RJaaJ
uoWfJIghz3U3nrsbeFF98ZQXOd5WREfuuCUpdWgg84DE3eWxxKWnzYX52U1K91IwFvHW63w+LCdd
eyC3QXkoee+zlTDaWEBgwK+Emlv21yP3ZqEA31Ye+E8BhQau8GqSnpPk3GJPfyyqaLlNsxKgFBl1
2RkVUE/bYZcE1ZLNLqrvcaybr3EfL18tkXcXdZtnd007OSdJYtO15IX+ivGbaNyx9ybDZ9JxOlSM
i/PojKP8ZFhxrfq8bmUfGHCrSM+lQpVxqsjcLoQfh39Lz033szFMXn1idwr2lh5kwrRp+05sdLdF
dKu3TDlyXLBTQx9jtkEbZSxhNoPQCQaP7hPrpZ2dpk4qP+p2Zc6Ho2isG/z+xRhgeJ4/6Q1Ul2Ag
bxtWRxubg2+w2UxW0BEM7rzsyiWsVZcb2HZL3B5raTzlvo0lMdlqg55iok8mZwxk1Mob1Z7AqijU
9iKsFzKFR7q4aBDlaGSfUgc2aTA7XkuzDiEFAWdYGGM/86L8dPFKfg/zsb1R0CAwzNJav9Ml6RZ+
zYQysPyTzLvN8BLf2bFVfnNi1BF4S+2m2yrSyL5UdT3dwCCwpN9Eqv3Qu01/DVGf/nFpTsBygf54
rOJTL746teIdoa8Qj246UwxpJSG+I1rRKuwsgVm5SaziCr5pVk87VluSvk6qsoluZBa1cyBihPf+
0ivet7wu52+DGnvfNLNRmZ1K8zyF/U5scN6JC8KYy8MmmuszUU79beW2RQJcqa+vU0FzEwJJhkBP
wmY+YtfeOIeuMhhWUEVud4qaJYYIkOJR3jhqpctQA8h/GEWOISkFU28NEneGF9MnhvoIaGeZw6lJ
zPqQxnDUIfyJiyMViTHd4Ix2smtI87qqIQ9tiaetM39Us0gNgDCw55oy97oXUWXTa847AwMEXtrA
GEv1Vq3s4dZTK9pixOaCtamEAaoAUeJyvvrAZCikFEepnXJoAfiQnUszLobzssTUH1rghj6xoqhU
vAHd3Djg08bAmES0TQRsB5ByKvClmTwFqgOO5OykT4Sxb6qqsz/1RqWK3cLO6bZzkoK+pJHk10um
NpeZPaYxlDxFFat5ujhlUk/ue88cHvH5xo/sZueHQmb1nbvALeRktT46FII639LhUQe886ATtKYR
vOZ21F+mTpR8osfqRrg12Y4hXJ5VNYiUPL8eM4kNd7XufZlltpxUMQCdrWWMnnfcUCe3/W6Meu1I
QH+uWZNi7aZFuHSJZLUuD+ummB4pMCQixJHSnGiRHJMQ7YGG/jmWYHUSws+PsOkOOt1gMMrjsnDc
A29gHy8kgi6wMQ1j8EVCAjaaAJGzaOqDims6hnDiGgNz44KmY7PQ04m3MZbbyo/rSbtljwDKm3xn
quoowMVnQCVA2wXFcKKhiJfE3N8DbfGNNFWyQy8S8IoUM9KdsOoW78NcIUnwSSoC3pO1yefa8JAl
KAQ4kStf6cnnSpnHJxewRxxWOVsnv9IsiVYe0sJJbpbJlaTP3frxODrXZbPqvljj4/O0cztUwmoz
4xSvpkmHMAU5yHebxDtfHA1QV8ZrVhlSuTUqxTEOM8VYtAApenWsjHmbBIC2rKO8tU1qnFnDBNuh
jyCJU0QXg6HzHUYklJ0/zFqs+6NBEkjgyUSN/1vGxGq2Gl+o6P3uGHzN7JM+3j8+1zCv64f7uH5T
vVk//aN6Y+K4XsMt1/r23pl4NcesHQzUErgdKdG8FDERWbJ1QWxCidOjC/3qTKwe4NlXIZMisECT
S1X0D6o3ax3v1YkYJxgiO2w4iJc4gT+XS19XMWmvxFMbYwFPWJ53wyCgxE3Te5k+7loDenUZW10J
tKRo6HgTOeS7eyqDbkw1xZ5yUONRFl2nBi24TYENv/NddiVf8sRUFNK+lNYO1TmbtM0yUJrxtXVz
NltVOm9xaqaqb4M7wBiyQL/ZzqnEcGLYGBREourTaWOY8oIo9xndCyC0BxNczjGZIApRvFPZ3yzC
TBw6jwZ7yAFARBOIQhNfFqvpLgHixPGJYIF3VuuHcQVRCZapJEi6Dyivzaj8NFJfA6HGmXUUweWR
R5z7hsuMalaB7rxhW8s0Y2+8NveU3UQGcBe0kVmdlhWNTjgHlSz8Gp+CzcaOnxdwPlu+jc7YxoEO
nOECoHx6w67UZPcPjOSmpQkxctqo0o7+ajWfkiyXGSBvO/NIz7DIzWPK7hEK3LBsmsVqR79sCya3
FTxlBXWOwyWw8npeLS9sSwfNrK7LxV2UsLZM+zwBVkXtYrSSq8ZkYoEsWERbo6oAKUaTGbmB2Rfu
Qhs3L6EZKbl+rgy5/pDHLhNKaU/u46uX6BdV573BSOeG3DwLQSblSl39qXcIBbHXnZkjorEI71BM
YKI8YLzb319FW/XwbwbjehlEyOCdIY7hiXxbBQLt7/aeFMQJiWo8IuDqA/okPazB7Zy4BiDmFDQ+
B8ZaBry22ekUQSX5/XfY05g8/1J0fhbtCIIHWUPefoU4ayJ4YQ1+LisRZ8XUGYepSHV/MZNmI1Nb
D39/vbUZsf+TmWT44byK1DfWwtirrmxvGhifQLoHTUnH11ysngICoD/KOdru95faj09YfxviDaRy
a+bVqpt7e622SaJUuIRVzj3nn12rp+JWmQdAQPiHgAYaTTeeKGRhmVvbEpd1rKpPJCWk+dZA2XAK
cjNxg6mqh4t24GvvOOb3nm8aQ4pArLf6IDLiFpkh6zOVJzdpP1PGaz50kNhPEwhEmNTr7ns4yR+V
cv9DG3ZruvW/bwl/70/cpNVXXKHPy12fPP313SGQVk/izbK3/lUvy55G+wERDe2HtdhrrH24H6Vg
ZD9YRWnt4UV7DiF6WfaMg9VayoLpGawS69B56VnQC3QJVKbNQTsDQIb2J6veuh6/fh9Y9kwkRCjR
0BIh89m3/oPf6ijoCGhIQ2Uj7CkrWgW2N4BnazwMoX4mcv3TumR99qg9AbKuE/dy6AvxSe1bKms6
QDGYptGWWpVYY4MV74zK1+GUTOWGsNUJ2o/HTpk59aaBSnJYdJZzoVaRUEKIgs6ZIax3hIU/5Reu
Pwqih01DhxfPw1D75iVPPQUiYFbl4ZiSOxmT2ndpNrA0sowCpDVTF4yEcK6Fx7lDnevizOiEeSXd
Jt8l5Fj6Xut1iEPrM7waGWCwOYIzXeO8S0CmcfjcRFjCDomUE4evhtQv5v39tj1fHOEhifL0HJEj
I6N+88VpzKsWlMU8hLpcbvtxmTbxWN6MSzUEaQmupo/EGPz+mvurwDoEIE2D7Fi99xRS9u5WViIA
xAKZhSiG9U95Nt80ePR86jdeUDvmBaWKZjPpwggL1xu3DdHT77Catb1V4PkrYKXR2f8B2kDA9fZ3
O20DSHHgKzRVBw7doGQ3m1p1O2mGDAorcc5UQVkkwTG405RM2eSzjj9y7pWNjfz5JEk1g+k0/9qU
I1VoQ1HfuUm/cLhwZ3hHabOzUEEAf/sNF4RVpawcbpJxkw5ncqjxeE7+AOB9gEHVdgzz7MIWaUCF
91gv7dPCeESrg9EVJFlkhbO+U+JyV/DHRboh/ZbQ8L7MlMtRczUUATkibVPvYyf/Vlb+WyPJL24u
lbGVrb6akVhn3371NmHDVep2FgoF4+0ydbgfQbiitl5GfyCE4eidAbW3e+Fp2ohiTGwrFogFbT+v
0LUG05MeNUWgCvN2dIsTleTAXY2tdFOUeXSmS+NB9hlA2KLGYJ4vuFxHKvRCw3biQlHY9dFQvPO1
fr4NfCsG17rVIL9zH0ojPbcrVMm38rppCJSk04MyGZtD5to6nBUpvu80/mil/P8maMXA9epZ/9Sj
p9bUwzf76wb6XVr9dSQKpCvizcq3/gUvK595wHhbe+6QZWDZvNK32iY6KLRxq6QCWMKzleRl5XMP
HMgtkINwcAKnX/EKL0sfqlhUqBwhEbWsa+MfLX3742EV5q0yb3hWEEksdV0ZX+0EZ9ouzSRsLxQm
wEYTd0lQCRubwU4Wf5rZsl6LNEOcMQgoaeHutVtVAc1wEMQ19xXVySWOs43dqs3GS8TNqwfyixXk
ec/+aoNLVguXYtlja2uCStnHdE0Lqtko5WdBlyea2DsZ3JuqnMZQm818W3YAJadhOLLziCbh2NzS
LAuXSL1M0ri+K41v9GPR6WYI4EuVKj9mdRzXhpHruE+NcpO8l0q0v+St35f5lHli9dO6z5voV4+B
aneJ8F3zQgp/qb+IVqXoWK8TwgK4AdRiqPChze/v0vN0/eYu2UhEUWuY6KsdSpR7TmFiAq1CzqUX
NhkHRLetr/CLfCt0r7iyp+5sjJJV1DrWZ0mqTDR1tI05297ZgECjoigRkgURpql7lSAxBQJvBIag
MxC3Z81wMyn5uE01jYaZBQx+XmjIWSVYYTf27mbLpnnd1B/Hzr6aBjFtelOhkpcsJvpnN9lYDuEk
Ft6LqESyDKJ3DroOJ0nJIoyXvfgs1mPhNKTvxG7+BEJDJLgejNYhCkMO187b96Ebp3hM8x43sSun
sHNKKzDm/BEKR+rjy3dCKeLbsgceqYnoVI284wKwD9yP2H7n4PQLzdUqW0SQzh6X+vw6cbx5Nevc
Mcuh8ULYt8h8x1KEczPNfla6rJ4trbuiUL1Nqod5okEnEH0fzGYXjFb7GYj8ewlTP80U65159XX2
ZgrPBD2dD9AaafDlSBbaOByMzgsMedONxK2/Mzb5cXtDk00gU6LjUSBC6vH2xwONBmkKDoG89Kjw
vbEfaNbawztvwDM+7KfLMIkyUyBKYyJ8e5nSbOYCdKAXFkoBMEJ4sAN1cWy5y24mC+K4SYAIRJp1
PDvNHFJccchtEnA6kWc7YmdP5Yf/Ze9MluNGsjX9Ktd61b1AGuZh2ZiCEWSQlEiRIjcwjZjnGW90
n6NfrD8wU5UkyGSYqlf3WluZZQ0qhQMO9+PHz/mHSlnFNLPhjMvzdxpvtNuBlGZScET5MXQEpfdp
oQ8exl87QRUwp51b2oDDpbLEg1NH1qdGk64ovajnNIdrl2tIZdchXTArxsSrQhR11vPuUppdE5Lq
HuXJHJHqsnFzwdjJYhqhkIncvDq1jWNkwRdBTL6nxfgQIu14YdLxEaxwgVMkUrOyCCdp/GmIV00/
vYZbVraLw2CRlxZmi7hpcYpR9OY6hgsJoUhCTfMJPvx8HYMZwUsEyIBrZEiNonVB72VB70UrzzpN
uEXItDyXxEgHLBYJthG66GaUAN/Tg9xlX99fVmthY/u9iXXUPUhiad2ti/xZnDWsqu/MIDBdg0oB
+tiQznKRFqT4zUKkuh1bXKS6U2nzm4MChEIvkmonhdWXg4rLCIExZNAi5M7YWZAVh85Wm/q4xI1h
m6D9sXB6eP9N34xk+uqdSuUM56ptrl4gj6IOqI26rdbvW+CCnjlTPqHHaZeDYDlC2z8a5SLYQ2k8
zmIan+eDdma2KAedeJI1Mmwnnd1FEsTVXwOI+/L9g05byqoPLTdsRtWZc/T9A5H+fWSMkEDqiI4N
FQOnDqfmEDTJ5NZtZ3qyIVxWJCQHU3cFpI7tCfOjEzfNV65ba7hnWXL4PRXethTFFMoAxBLCjJU/
wGDNrrL5ck47Wxt1H8ykxN5ZnSdUZa8omOkG8xFp18QetBhgVE7ZLA05niQRJqPc0AeqrIc2p3OZ
tVHuJMrHWG4wOmgTawcVnF+TddEx6C4qZm8HQ3KszdH0qlx4mOLZDa0G5mj6RcdDzRZmVseUXaQj
vagRb04FsXMHn7gEDFON/JoefeHWIdrRMvttKS1If1/VRjHRkoLugZ/CWlTrXRxwEidjosNwSlyq
0IYbo8bvSHUG3FE94RT51iFhUMck1QXtywy9/NSALauiDwzTHRNrcGlZgcCER9zFn2JZ/suz97fu
Fv9Nq3ArgP2fq3D0E7/EzY8XV471b/y6cph/SGvzBrIaYil/kuN+FdvMP/CXX2Hva23oJaVO/uOp
Bgbqktx5xdf/feVA0Y19QgUEnCRsTTpTv9Fj2q4RynzKigflCch26Ti9XCNNBg5JC2QcfoY68KKS
nnXX6N2uDMN63xi1ePNsbt64DLxCJDMg0WdVTlyTXH3L4MTbIRGpfkmcn7V1Fetz/DHrhvW0Syzh
wsqV8ipY0tyztMWxmqy+45nFmwb4Bm1s3TzXLPabKi6fg1FF771Ozd4RSf++4USI9wJcPq70IxI7
9qgpkd9ipECHZQGLVojdN1VO9U897ekM0+DJekizwjyS3eg/hDhMMhvGe72n7Yu27pSa+nGcdd2f
UUNEYSwHXQJ5ErvhcgwejFZa/pyb/7+F/gfSg8+WyatL/M1KPPH6tvvSxX37cifxF3/tJPkPrqoA
7anmGLQuVhXNXztJQeVQEZGUIdw9Xez/7tYakFOf4MmsNc671fD+1+UdNgq3URDMf3FTf+vy/hbp
BHIdlQPKhpR1tuZueUyZNCkkya3qwABUFDjq9CWcwu6ssHqwDbjnxodZaeJ7TgBOJbRKZLC66PjC
U8HPwKHr8lkCgekHi/E1RAR512TttTSKdteX9AWpfAK8NULPCMsP5bgAHE3+HQHZ/2olIi6GZAUm
LQuYFOvcry27fw7Yl2Xzs8zSv2pFz1fbmz/05+qj8fmHtRZZkRtf+XN/L76nP0FWFnXfJ37l+id/
FY4gmvKXWJNUP37hAX4tPvgPf6DQhEY6vf2VGvdb8PmXYRz2CbdjfgkS9hrLn8SdnqfSGb5w6hgA
hOkPdMNhQH9eDs/m6I3AvanJvx5ik010ktI1EmD7e9f8FH4ZPmdXg8FIyEcu9vtDsSOfpaivRto2
gDLDKFPLXFE9XnN2fUqe++0XgcvAZ+QU4hL98sgLi75IVUTv7+nfw0G5XO4DX7ytLk/1kZ+uxX+n
2n+9x7OBNvdZVZrMpJInwEiqo0R4atiG30i29TXy92AaD9qhO1TnwXXvArXcz25zqXjY4ukuPuV7
3UVkyvIlw3t/cqU3Z/fZU61//uzWlSVTqC/ZHN035tnSOemZX/6wvN7vvNFtvkx3w+MEgF5yTgz7
8t71ejI2l72oCWS1NhhWPEhuczvtlwtwsMJ9+2k4lw6B3V63gwMnoDgcjNsTY7/1ymjZA4SDqkIC
sklyhFpIdDXponvpGwwGk6vBI351D+s9/RY5RfUq9WMZXUQ7PXHDXX94uwKeD7xOyrO5tuQGHUJp
XWozQduW0Ha5+1aenXg9kst3R9nszFYZIoP6THSPbR6FveoB+Cb5D6hIBqQ8iFxLLDhAuN8f90lC
8fXbkfJwycA19enS++ztqFskZiFZ0b2ae03RduhxzLAhVqMNXEiBBYyoHSIZ8SHXMNiap70iwrPM
SS/PDUnIQA8aIPCGHlOTaCqPmaReWh2dxnQybhKheRQK8y7NzcTLg9U9U5p2hSz8LGcjOjNKw7Il
6Pg+Eq+47LX30B1aEKjVKfH2p4T0vbfchIsCfVQEL4EU0i276q7D4/QR1dVLdHDu5q/SA65Rp1qP
6y++N+ImbhTYTw6DvET3yo1qOkATBRuGhRfa5hX1APMzokwnvuT6i++NuIkJwZw1Q4Oz4T3mil/q
swAzFaf3Jj+74Ibc4gbpDdewSdzcQ3AXwGoGi8qzTDDaZzFqLzi3nUW7bE8nfcd/T68EVz4PvPcf
8q0AAkqP1g2APLp4m1lZzEHEyJpnbC6Wc+syd5PH9wd40orazsLaD5HovIhUatZ99mw9zx3avmoT
x/egvh19h8HgMf1YfmwgYNiLjR6z9436X/3JfFjOI3e+6u5x0Ra8+LE7n/tjZ/r6fr6Wb8jm7MqZ
75Fx9qbExlPT2Au+dDNd12ciCLYfQEsfRlv73qhuKnkfUGi97r+n14EN/Pl8tiubkkF4/WW0T9Vx
lbcC4fM33Kxl+EKS2EVCdK/ZvRftYXBdCfbi12DW7cUVvfGjqNrpIbox96qNLcLiBLbs5r76FSix
Ez3C0uDf65vIQ//a7U+dEWugeu8DbD7xDFC2UKUgup93ycV8ECOnvUvPgD6edaVrgJ3rdtNBOogX
0UG5ti6qk0Y8b+2D5/Oz2QfFUI3iAGn1HhDyhXqIHiC3ntFWPx+vU+fWOEvc6dx0U+e+ObSu5ayL
oj5AAjq0x8hvzqcPxdfrL9+mD5kX+5mTOJ97h8LLAy4u9DAmOzmW9/LHFk6MXR3H81MeJ5tG259n
LG11uO9rTw9DlZcLOJJTWkNyFN93LuJZ+0Z29Z31TfMlt/ATH7t0y648/Wbx+qv4e+d0n0L35/t7
aFNf/usRSGvXcpNKP3QzgzKkmRk3yfg+vpPv5B/CR/U7elDdocBsbXFV7GwUED0n4tdT0fLVwnk2
6ia5WNow1ZQij+/RG7nSzgT7ur3odtFhPD+1hU4OtcklmsqorEBgqPSygK91JCIEfrwvvOCSwHmq
Xr8B7L2ez00GUSsWnaeyiO/VXXCY3NQNLgOnc6cLCrOOcDl9Fbz5QdzTjXIbe9y3N6lLTfH+xFd9
c2M+m99NhmHMebagYB3fsyl34646W3bZ1+gq+mpdhgfNUzyYjxiGHoNLkdi5e3/0tdb1Oixoq5YM
DkzcsDdRq8iQZEWjLL6niONmLkLvbnyeuZGL8Z1T/Rwfard3oeQe5PPQbTr3aDq/4PT/iFhBc+it
p6A1D2ZFXMFQm/7s3FthVarMwef9V+x+7c83x693fnwJn9JlxbXOcF7aX/fHr4Z9Du3Lltzc8WTb
O+wqO7Kv96qTO1eyIzr5Ibc/67vH1k78fHdLDIn8j17qnF1Ero9TH7+3v/ZU3m+wv96F/k1uX1H8
4m/6507hNG5rK/YRFXC7tR8/HA3/vNw9fkjtK0hFtmb7hg0NbyfaHyY3u5j849Xgjl7rBK6T2c5u
dq9/+NcPH7958xVIH9lb/Ng+XomOZstOaZ8Prn64Oqre423kKPbPlDc93j26tX17h1ih/Q2OnHN1
XGx1n9tnpX2b2YxvS75if/aDPW72TxMg+boTufwqlDHC5I+rR2y07Q+lm9s3l7P9/fi48AruueB6
H6/sxr7IHB577/ofDnelPdpH3uc7auL+p7PvoW/ycJlT2Wefeidwvn8OvLvHYA8Ly7lGG4pIe4Nf
rFM6V8zlujqm8698D5x9bVR4+RPB3mv2h+ONO7jHfWff7ib7cd49njvfIe/wPz1OvBR+ukRNznLw
9m67u3rkpkbOZTl+7uwW3jA9dvZHna86X+v8Su6oLvvO5/c721Ptzk7X//DN0zxvZ9rOdFAc58Y7
XCK0uNtf+5P9cPaJR1Wc3eDsW/s6tlXW7cX95c155lza1xcLy/ni7EA3yKld73Bx8D5emPbBcj/X
9vlZb9803l7zLhjEIdOynYDl9fOL6bYOGenC/OweVFtlxV2HXncwbcL7sbcvC9s708gloLg4vXN5
I9tnXmR/X3yNCVUO3yJ3N/rCQTnYsv/FvvyE2+VtaD9GTr7TmTjvI/9W2QdY5fZNYt8hc+8WduHQ
Z7cvfhiOd6h2wbl3kJz1yX6Uju9CT3IHR7+6vGAgntOpnONV7Ho/Pfew+7EmOt7l92PvHHrPsj8R
0ER7vPYKb/djcaB6esf+8GF2joM7+IMr+Z17ltpnR4Xnlw937G7YbizZ28H1Z2f2GvfT3fFKsz+f
QRqyB9fciTvvrHMN++54/oEnT10yMg8HVHu2z3vv6i517dL9qdg3n7+zktdtZNg/c9c7+3TneNeH
mQV4uXtg+nL7593Z59Fmdmc3ufxyASfCvnwInYfZn7yD132gD2wvHkYWu9KFsXwe2Jzt/GuHzpsd
+mdMdnWI7NDlV9ff6x3L1VxhfaBP3ieervMOgXPz4fPX0T6H7smEGDY7z2/tZn97J/LF9J3JFH4w
3OyTaGdn1WVzKJzDKZznE5Dz1Rn6LL5tGoNYKeqxWhPfcFSwPwvnnxf367Fl1dzxpdiw+8g5qo7M
1JfO19td5+X7b5QN6v29aV+suevg1b7i3Px7WSEtQS7SCLYY6ubErRJa/oJA2VQ8FHvRC6El71Co
TO3sJvGRfnDHK/3MBAXjIY/Jgnv/9HkCer6al2fDb05gK7IiXS3aNSeUPzyWl9PeIA7uYk+5DM70
K92vDulVfeJO/9aBi9Ai4DcE0zVkUF9mcmKUxoOpjDHQmlVq3xQuAEN9M6UF/EHcF06xVCVaoKgM
4Vmvn8rD3zpwIUAARuNST3d+cxHKc7McJYHRsS3Yiz/Nn+rD+Fn+zLWkOhrXwq3554C/1fj435T/
my9Z/KX4D0z+fnzp/6P8+R83a0eg7eJv7X8BhzJtrTT+c9n5T7S+/QUE0v/5z+xHPj+vPD/93b/7
HKuzH8AIehxr4+RXk0NGa4hG7lpw+fVHvxCKFKdlPMpYKhYsEm1dL383OZDdRAgbJV2EXIAV/k67
8Ikg8vdueNIPBjNAvYefNLCc2GRBQRc2k5mOsitjnusMCZbSUydA6k8+KXWxE0N5h/rlDwsmmR7n
GX7TseA1zXQoNdxj4177GLjIo4jXY7JyOS1lXyD4hhJ7d9eJq7VNGV5pHX4qknwIy9Zy5TrE8iWa
OVGi7LzWwUhYTYcPe2xiWVRru0Y0Dvqg/WWp8Vtr8r9aI0RZE9N31+DaaDt+YQ3+eGGu99df/LUA
6abBOSTjhhG4ImHZ/7/WoELTAgoYlVQUYFdQ3r+aHZL5Bwa2iK7hZYvy+hOA9tca5I9Eunar2Rgk
Sxgfv9GxfoXMpx2OoSSQQDBi6GuJm+tAHVSJmpaIY2ipVTgZAuklvp5AM6hydtSQAwlv+OERry8E
bsriti/mEVAlbtNphtnn3GewtwWDjlyangK2P5WSX+6PFTwMJ5SoySV4lVN8XkMasxoVcW1Q8IZA
O7lrh+JMa8Rz8LtfgWNgvp0FjxCtJDvKlusKcmNaYL+kZuXdvIjz3sh2RqYJuDWbnySpIS+qRrvN
wiOosQxQSYa2ex9QJUdfYsERyjVGI/O0dKiBZCqJ74ZIuDtYnINWTdXSaadoJ7do0Zr4uAvVMnvg
/M6rJcrcp3X033u7rJbL726XJ0XEI9sFaPn/9JsvMK3+1/OwDSJy/YVf+4YGNZp83FCpIBJ0V2OW
Z/uGzQR6FE7VWsJkXfyK3QBEVvVkBFPBQ6zulH/HbvYNHWq6h+h/U5PEs+U3Ns7L4t8aujH0xTeM
bikgX27SL5dmOqVtN9FGR+REks/KOledCLkbTyni6UTSJK/HwGYbwBhaxRxhGnIsbZJJZBgs5Bss
xU3aZTwzWi9vIHThu0InrJxIWozVThKPlUa3CrfqwGFOmW82PAkae+qu+xljPHXWpYvlmmqX22Ic
uWpTXBipeNLVZK0ObR4WGxVgeZytgBG37SHZxKd34OO5bWncYXmfAkc3swvTjI4lSMSpGkS7ZkPq
6840KOJiFbhLJkzN8tYUbU1QBqfqU8muFfNrGte3RhMbTtUJTg6Axp40HM9lM6ndBHZvWqaKj8hK
twsj44DfBQJEQsUeHguTK4bcISJWAKwOzQZFl4Uf0vIS9SU5OeCmft5AmkET4TuiGrfWXMgHCwKy
EYlIZAA/wwL9oAWl5v3339zryfTPyZj3DUOSsnm+l9e/8NdGNjQwWyuZg0QKb0xOrH9tZGv10wS7
hBC4DGL16Y9+beQ/kK7DaAiTWdDSIGz/tY8FjQOVvjzZF5QtUrrf2MVbIwduQEDJVmYmQQS6yhaM
LWB7GKXyInhLWvq9kd4qHY3s/GehqWfZZO3LArbIl6K4y4wL0xg8LA7tbir3Nc5FUy3vIqB/4jTv
n03f9Z+75bk10GYP8VQcxAgJQPHgYOakfxlcsnIKINgLNJIR5nGGKS2cEQUPtJ4RhoH7ccoiZSsX
CI2SUEUesM6Evua+LwcMFjVBaUTSPezVgHDXOrJyl50OLNQeorRSAMWrgEBHRDrwJhFXOYIwLYSb
VkoWNJcCTmYkWurssl9mtlAeBqKG+qvWrho0yFJKyAre1+mEy2CRJqt7CVLJYMEnVf5cTQt6eOEQ
LfeIdmmPQo+75C6w5rlyB9Mck5uiBWHq5bK2NDbuZ3Xgr2+ie23Wt5IdCqoW7fBMbNBstZrYPCj1
+jUzCKKo+WFn8jFowQuiBpctfjVJOE/iphmi/j4nyMsJfab6mQz7HgkvkfynUvRDXWbFuItrrca2
oy+SexSJ0DaX1UjS3SIpktUlfOwfalUXUDhq68ivgmQI0TKSMROOKgPSGSDUhgKkNlmJrVsBJAYL
ICDhWcoX0UkGRKp9NeLMctRgXr6ZQT0hhRW0tXVI0eypoISCXITu2JYpCOtxvkLLvafpIM9Mr6ok
VWQvaNVDajKNvPPCBjitXUSChqiYIMBEEcVM+9QvNV6sU2nqUFdq4BNoQ0ndWShWyaUkIKlw4rzi
iH1+AqyLiZMRL3UNGUr8ADcppYB8bjbls+Kp2LHsdTGzLkH/ixW6kJIqOEE2VftOSCwEm7JeRs5+
QKvkxDOsx++zU4hnQH4TEBvAbFSQOapfLuhWDiszAzDplcAuZyeLuzZzELUn8EP1BCheCcDGgIKJ
nEmh0ouZ//4W3vRuIITLCMVKfB/ctwhi2zo7BGKh6ZeUNmA8Krd9WrfXSdSOLtDH5qIf+mJvZWHh
B1JM6yuIzQthnEbbCPLCWbIodKOhM/6sDPxj2f1l0Z1HgnjLdReEFA6KPNEmrBiCjpSzmEhuJAXZ
0VKb/ooLcPPp/Td/c5SnuwTIQomix8upB6MnJ0kfS66sTMX5HBeZlwWL8ucp+o/vspYDnn9hXkZB
ewGqJ/dmxMS2w+C91AUlPsRuVabmtTWY2kcUTNQfEhKW/WKCfpitz4Rm1a3UEGm1Oo1OROnNOn/1
BJxrz28nARJbahwDvh2ifjwslS4cklp9rKO6D+2uqiufe9L8fYZxT/lXLOfr9yd6s8Zfjb/ZZ6ZU
igvq25I7TtJPQy0qt2zXK1uMQJJeG84YQu9LUI/4TST8OvMoXpBhA5jmUNiMKxRCUoWqILos6tAP
EJ9xokjrr42pzTCLU/Sv77/npku4rls+MWBByFLrTXnrUxKXQh7IaHe6stWknmBGhtuKlYyeOJwD
2ZiSPU691oehEoZLANjTD1hFBr6rIRqk7z/K67W9epYh+0sVkeLQticMoX9lx6tgrsbM+KqWQnMV
SeIpA9K1HvkseK3vyw6FG4aGMMrvT0XUZ9CJ0Swlpaxw/01QMrntrHnZF8B4bjVcNuy5ZIXbYZQF
J1QVXr/byiddOeQg6KmUbqJDL1hzmlUsJ63qOGdx3l21iU55Dm3vTWitU1EDvL8yg/nnpuRVIlI2
8zlFVzXayJ/yqYY3TkTMpSR7eP9jbbIoplGliAc0ETs7EWrAOs3PpnExI3IsmsIuIp7jsbDG8k6Y
4PKnlaB6uAYnJxiWb70a2ppPCNVVuWNz5uCMrBXFYIpuGZf1ThsE1JkopLj9lEcnhtqWbQjLBL31
jKVIRWL9JPvx7N0iQ2+Q8Ax1r6vx0vZCqdB7W6u08qsyBxhFlbqconxn1gP9ykQdz/B8WcU+w7qa
L3KjEjuvC+vpegy7oPfSCuXVI8bFM22WUeBMfv9LbG+wPC61VhHIL6cx2jxbwQ5p6RdworPs9Xov
PiJ7kUDzCTScK8q8pAEVNEjHIoeTKTtkp5XQQXlJPeB4Ms4O0Aj4fS1YtsnV48X6kidEfF9NETdy
8klRb9sW14uV7yer7mJoQQGvEfLjiXC/+bzrO0ClxDGL5gmwkFW8+/ly6sNONZoykb0Y5yFX6WDy
pV0y+aKC7PL78/XGUKs7lA46f/UsWy1knw+VptYkoQWmeNKsmBdyppiHRW7mc2NI+4/vD7WJNetb
Ec3I7YHtc+PawoOLOkLdFENqT+0iaYce+PJBoxRGYpmgQoqEd3Cr1Un/4f1RN7HmaVTiGrdows3a
lHn5goXZjRgukdTLTdgdrR4qsDEtkfv+KJsD+s9RZIo0OGgQabYBIEAsJK9wJPWyrsgu9KHXv5d6
oode3JmAnoK89vHTXi6KXrVu+3pOT0TUN8YHQg52SFc1Gg3biJpzRrVlohFswuKCiuJ5JQODMurL
Wo9/5L2K9KFp3HGmfHv/vTeBb33vFV2Pxae5Fqm2yS/m8HIMSVLz8koZQAo17R7LqNHRhxpRZsE4
5Xm3gUoB1qc+iyQB45GScV/ZpHxlb4oEllzx0AFuP2L7h3Br2jTg9JqgXLyukVDwRrJn2nfpJI0o
J8sS4IIg6iZke1uMHbulkWiVBot+iPELK3c9hiE7jOJzQF+tFRcHaZQz7XwKM6PYoTmA77EJ0ymz
U2y3xt9eONTckaqhxoCcIXyCl8szV2vdCoVS9tKpby6sUsluULks9inX6NxW40jxLEEWdqo1j44R
q4Cy3v+C25RnnVFqx+jocnt4UsN4+QSg5tRYNmo+YTQGN4aRm40zj3MHeMDqUFIvJWOgCqFLI5CM
VFcSRyzj3rJ1ZSgwKte1UypCr3cstRsEHNcqAJOzhSc3ESma0Cg4N0MZQVCh+Kks5ik2wVPS/nfm
Q5JHjdNiu3B3owhBjfXlaxv4UbZFZYmemCbBYsuhrn3D1kpC1xRbRdXPOUeuY9RHuTt2NOrcFgll
eTeKRfRTn6rsgT4L6Eujn6jZm1UcRTdKEhcydZsSn3g1WtBXSNMFvVYxbWJ7NaAr/KXt5h8nPuDL
+Xp6E4yl+XSI0pDmbOfLCoOywgNA9lBq99tQJnlFzxbRpVz/tkzLJNqLlAmP8bwq1Aq4nu26MpkA
OkGN9dqlkhFILrQPqimkn95/tHUOX8zxqr/JJHNJB5eFM8rLObYEPvCcNoZrYiyHfrjJ0StTtvlg
hpJ29/5Yr2YBhS64OqpBbY1S86urghwiRI7JljvNueIOY7A4mjz/1S75x7vgqzda7war5OZ6mCAd
s8kpLUQ6kBpHdInykXKRTiPgTDUadpqRGSfuXJtrPd91HYuCJUEO/inX6ZezlymhKS4VY4lFdbnw
VARU+Gh9LhnfLIX6lqlQMiqHpffF3pIPkY4tBkKZa6spqfw6Raf9/Tl+/far/A4vT8Wdh9v6wMtd
Uyj4mPL2WOP5rYSnRY1r795s5uFEWDox1Ba1Z6iNKBcZQ8WINHgzRQwA7RlxsVvCEynjy7xknWfq
kTisoBAEVBLT6ZfzTIU/t4IegjxM0+F6EJv5rjRC4eMyzeaHoQ0lF7apcuLA3tAT/hqVjIFFi/oo
/3g5ajMXWCQOiUGiPBo3KTqStjWpyd5aWvw4MoRCK6MEMYggvqejpHRBCC+vIz1uvg9SI2sIZGjD
xyWr5d//yNxi0DNaq8JILm0eDH24JC3SznBHc7L8qu4Wd2r60W/iQPR+ez1RPGPiydWBTWz37FiG
pTrmuuHmSymeKWGrHzGzSS/F0sg+vT/U6/CgMNRa3l+PFcLEy+lepKou2dkM1eq0ZjIRK+RwPtU/
e1knefqoJr+Oatnqzfdq7nRBaypVCQxA40aW+HIiaQ8KxjXnU55oiz3IVn+ll8Vybg5Be2IZbw7y
PweXnyaTcijC3OuWenZRA0uN0mnYG+6iK/2Bwnnvo5GrXmGnUrlZHlm7EAWXO6oYmU+DK9uT6Mdf
QrRy6xOb92U2+teTUBNFdwuVEFgfL59ELMKgsqYCQHM6Z8cWgf9vrV5Pl/mEaCMq7DNeonL1yRjF
/rZq++IEEeeNDW1ScuRiTImB02BdC88mIo0XMelSQXctTZjOcwzF7ya1D3zAKrf8v3tfS/vo8/vr
681XpkNLERK0G6WUl2NmooTMXIbHs1Tp49WiY9FhjMiwKGqU+5VeJ57ZlJaD7XGQYTktxD/+38bf
rG+90GfBnHKOvzJbnNSSKdFx196jkyl85WSfzxdVQv6xnaddgszw7fvDr1/0xUkPq5tKFfJn3O5A
eq/T82zKaaKmiTUhixEgD+BHptJfT6s8XyfL/fd/Z6h1M0NV4Ma6iU+zOod9PLK4cAUeXbBKqF0F
bWDrWXSqBvf2W/091CY5XxALKVKBoYoMz5qASpoXV6sUPiaE7r/xVmsmTs2PPv+2D9frpKrEXcNV
hrlxF430RR47Os74IZ4Y6o3E4kkQjzYkZSvy380MilU5NibEABf0VYPmf6cdyqRVdqHQ1+caIm3X
kh61vtSJEr5yeb/XjBGGAGYdD4VS6sc+nSPv919fQQCAyLyWe7exKwraWcpaYpcSTeoONTDNl+sJ
mVCqIGfvD/XyyvpncGLtwN1GHpVFuznurawy0aAlKR0LWolqpBePltjgTooCsi/NY3WCgK2+sTU4
eIiG+LuiC7+JDOGMoUiM7Jcr1ZLh9HSgnFJGcvT9t3or5lHuYgdSp+Mmt9n/k9IaRjOsIRdb+FU5
x/SzVMeaeNREJyVbdajKJLv3B33ruHs+6GYqjVzN5Vri1ZZFag/1uAiXppTr3qBOs2N1sXJEf6y4
xAWmPXHCvDmp0MCp8aHtSDL6Mt5oQyiWAsGUj6hiUawW2X4maznxfm/t/1VihXSXAjmWAS9HEeIs
r1SDSU0y0dyZxaQBlOxtwwDJ9f5Mvvk+q1glVd21gLyJNGI0Y1oR8j5pZK0+5KFq48linRjlzaX/
bJTN+1RqY3RNyyjJwHVRHBHPUhnl2CYKVJyx6/fvv9Wbi5JKH4qxADKQiHo5f4OUiaWGCyUSgMvS
A8gxK08Z5XqXVXMHSCgfj7OKJNOJ13xrMlVaRtRPdZL6rR5dV4y5FC8VO05fol0flobfVkt8ImSd
GmVdPM+OvACbvVIROfFbhHg/Sk0SusIYiSem8K28gkwcd0XKeygqbqJHO1G/wj2HfZ3VDQJ6Ie5X
aZ2MD8NMO8wulbimvEinwDaaWpJ2mTz0J170rcRyxb8hogg8jgxzE1vShpwZYQcWp5URuISa2qIe
d9NZlvauOYaTU1dDfF7iEvOt1ozlC2AOcfYq+gknotwbG9JSzVULn1XM192kGZmVKDjoAbiaxrA/
76N+8RHPQHIfmd673167wN+ACmG4viodb4YSJSzqhLIy3SbQp29D1tA1oBzVIpz52HCK+wNOiCdm
+o0lxZirwLvGlZDI83JJtRMmZtlcmm4Y1wvOclj3wDU41Rd7cxQ00tC9VRDY2S4pY9CXZW4yExXO
onBNufyp1Ep2Yg++lWSsipM0LzmQAFduFm7cIqADKJz5K6b0ztSNPndGhT4qwqz6AqmG7OK2lAv1
C3Z00WB3mHYh1Lhooeh0WqFeFnkjH6cyyMsTj/ZGVHrxZJvlnGFIOesSiyhWVl1UQTRTj6VvPCxG
L1/RJkg/jIl0SnXhzVkH+vWkRszdaDMfXEgUHYc/tDgp0Rwpm6vnaXSyf62wQjZ5OLLUGARQopKZ
9U1q18pL3OeCxFbFd3S3ZAo8x0BtLzG2Wy5ivMd2XO1LL+tT4bwuxMYRxFHepZU871s5S/EoretT
lbk3QhjPtLoPcLaJIFhfruoojgyBZM5wtXnEba4agh+LUBle2lk1ooTKkANzLhPUvbXZ6SYzPvG9
Ny3Bp4yPg1Uk9SI1Aui3SVM6HVOzCTkg/EYVECK9LkIJ6jLhknuyeRlngvR56tVd0nZwv+Vg8Wqt
n21tEiskxerJ1wJ05NoG7TCUQR0hidV9bYWJL8ZmghJaPMZ2ZAbDiQrRWwsGcB5tFaIJtI3Np5y1
TDBzpItcsC2Ko4dGtBeD4BRn6K3NwI+T2/CNABFtRsFktwZhm7BNs0Gxq3hEid7C3taXlHDaWcUs
h05YCstJyv6rhaqyGNbSMAVbU9mqQhSYzyYGXBDk5GCPREB5vNWUzU+6k0ogr7NUhlLoixHquGNs
O8JjUgm9BbzNFcciv27HXkrtZBymCXCSiQ51qojJRd+JRv6INi/awO8fJK+/I8QKSiEwHlahKXWT
J1i0VOUi4b6RajF83tJIPjbU+H67ascoKwiB1jexatvOqHot1kIrpfLU9LQwisXytWXAATWfTgAC
3ppOZMfhLdH7W/vGL7ezCabOantGAqBZ7TFPkj+J/aL4WNBQ4hKmvv4pz4gSCZpy/f5MvlEzXTkq
KwSeKAIqZp3qZymX3OEAhyYNQ4sN8irjVLUe4TTeKeJsICwY1jtDryo7NI3WH2IiYEMr75yNLSE0
CkJJSIMPWhWMH048mPzGal4l5nErIEsCB/LywbpWGwGfDZQ/5hahBG5D8o0O9vGWBoh6OWlVmIM5
kLJvc6gIg910JkhBlFEmBMEnIawxfurn366CkUKgv01ThFsuqsEvnykO9MjCY8twWZXlZZZ0gd33
w/JdUsvSneplyew6xxD+/al4naGxCLnl0sGj8wPP4uWojRwBu4eihD5qPjqhrBU+t47v0iT9RT78
x1bMBphCWIdY8SQvDtGJauuW7dgEUmuhOyS4tWhmB/P/svclXXLi3LZ/5a03pxZ9MwUigmydne20
J1rpDoQaJJBA8OvfDt+6ZTvszHz1De+6Ew9qlU0AQjpnn92AnFuqyLV3Kya5lzSnMAT2uiX8iFAm
sbfI8jwMMo+BhOr+LtyE+pzruPuiXOjfpJ5DIgqfYlq//Dh++/iPvxELA9wffCugIJw8DogDuiSW
Xm0tB7UZPtXb3L0Gnvx2wJ5c5GT1kbb1OgVKWq0T7m5sMnqfyUjI08RSpDkhY7fzDyrt3DeL+39c
w206vHyXv20Jxx+A7gSV3tGp6xRw7RHj3Rtss3UPwSvygc4ZjyRytKPLMZkRUpzcJdP4yvF4rJd+
qXSO14TX+NE4EAOc7yZXP+0Fi45Vl3rUq/MU83J4GYkW2x6igL1FH6hsvceX7/GEBfr3cgP14FjC
QPiTnLzKxANdL/MyUme+JXVr2wQimcLxcu3j8Zubhf4khyIBk03AyFiDNJeK1xr472Sr3+76px9x
8qrFiAkDPOBgKtnKDrwGCZC3JOOgLlYsLiT3rtH5vJqt8RBa1+SZWW6SLde145Tc03Twzrwp25rC
ttmd2IoExwUlF0hN0DsIATCrttwc+j4OkXbpUyjYrK3HbcnLnk3bUCr99uWn+sfvAwXAkT4Cs9FT
MA5zxBakGnwfUrr4vM+6u00EvHn5Ir/tScel8tNFTlo5h6+zO2Y41xRE1rLDMYGpqZ9cW2XV/cuX
+tOqhFQX+T7JkZ53uv2tcAt3LVKF6jBELPYOcu8th7on9w9ETP57B576t5eviEnwH74EaNYgroTw
Gwynk41+CcQKCvrc7rrI5BftkYZUtcieh7l2pnyE8vo48IZMJW8QJOvgT5AY5NX5dIEoMddI88F5
6UFywRKdJgdpFY0gBPD5e2zwcE8L/JuBRAWSkGVA4103dWNSIjpcyqogCBEvgcQhgZ3QIX7srC26
g4sQclAWwzTeaJ9EcSm9YLmNk9l/Y6MR9na9L0ZbMTQqQ1lMHme1nvI5LYEwgw9q4f0tSoX4Fh+m
c3P0BWxy902C1XxZbGwqdiwb+/cOTeIIPWVXANp0W3wfqXV4N7rMx/2oVb9LWOZfkTlzstS8kAVU
Xgn+RBo3sPxVwke/kiD0ft4MrJfKJDUeYvR6lVIQ+YfYnWf+PBukZI1rBy+3RTmggNQ0heA6qbIt
R5ZFl8KR/dIDzyCoiT/qT1CXtm2d6s0/w2zevncggfY7oyIa1anKh+7WW8Kpgjceyx9YtI4M5guL
HmWFhBEkgldJ7jW+bgsMnaWFbWetNjFm4dsA+DjiqzPcn9B1jvmoXiAwU+QtbSPArDT3h4egayFW
ONjMcFEbvYzwVog6RNvGRCx8F3SsiCqfZCytk9TCY7Dl3Rih5fOzJ+M69nGcMYSoer9AYHzEYwfj
S5InKLQsW2Cckjh0OltA2VQFGXVfZ9C0bhUmcF+7hWWm9FPhc/jjtu2EpAQE1bybctEibF1qwhD4
ECN6e9t8o+BCDzC8VsgvpdVoc5zUep3m+2CSaBMDbpFvrqYEdXrINELUeDSabZdBg7Odo1zKDSDY
GFETKl/DsC66qIWbWxuA/mA2531bNdaAS+YAeELcjjeAFkYgNyxDMueC08Lb9xx++gcZzel1nmzI
S+HWH0PEUSRIHVWAzZEFPkG50XnrF+ClyOpao6y901EvYaTXkexmBl1rKs3gpEbRF/mu9BLBHlfZ
4kSYx5C/QUWR35pVq3tMYRHjvOkjmmRDGdysSvfgmYZuXI6rcpkvNRmmdL9kXoB/H9NThDP7w8RK
vLm0g6e28z+E+NjeApaal10SopGttjYdz+jo+3PZJ0M81jgS3SfMZuanqJjwD2ECAg2VJ9gGs0M1
b/cJaf17DKDCjwmaf9iezAgyhUP2Nj5IPiVuBxhwhpFcRNK0Di2knKVV64ZPvM/pVxOR9byfgbfh
XKDdDYlDZ86jQIhz5qlJHibsizkSkzs31n7nLarEWdxjrNSCT6uRJ9Ze5lPs7jwk0H/cZpbcJFNm
uibtOwi0OGFJLUgesrJDYXoVez2StrnMss8LPJwirL9l9s88Lw3h6oNMMFHnK8QYlcAMZwM4h7Ty
0vrRZOtVRvFXDREqv5k9BJ8fszm8pUn9NchLjjIemeShG+hZNzL5QYdKfghIG71DbAPSqX09Iu81
m5LiY963yPpbQ6J0XaiWu0qIhQCsokyaCihGu5SDSXCgjFF3WPpoeUC8YdhMSYcsdVdEW6m2cwv9
+ie3gj1TBoz3j13i07XsFINOHBP58ZOYW/XQgnUcVCZPzWNgeBo0kAWv2XFjsGnFLOve+m2avg17
y6Z9nPcO3mELFe4DcILI1bOLE7ZbaRfeOkpmd8BHQfCraeTbz3TUHBllKyiwpejplF3QdvXMGYmh
udjzEb04om8cho7FRAwMh1aSIdfUAyNjt7ac0T2EJwOvfAiRz484Cy9TAGXeAb/L/6hittlmjQeB
BDvuGYqmHjVn2aezv9bZFIOG5axCYlxKQ7DEpZ+wFJw5k32c3dS+ixM4RgAW7Agch2YLCQ2MO72p
Zj0yYs6GDinClQLdImmYyJZD3qd9XoHuzmwT8DR6F3qzhbXMkI7ibMpmqxAG56MaAu2E4M+lbbO9
9YmgF2HqvEPXTf63cDwKpmLnM3vJE7HAIKhHOVDZCX7Mb5nxJnmTbQNjDU+zsSipiQPkmiwTbXdt
4o+IV+9Uv1tVgPOFxQpDtwXVr9/0ARvo2wgiP/HFsH6BhUHuKByt0glR7bZYDm1K07e+LrbH2LVg
XmMHjREIHBH6Po1GKBb7BSzzawbn5mHHYin7TzCu4/CGDSEXxWS4sHiEcCbAogtWH2mYCunkWdZ5
T7M3FXDRhwWMrDnrR+RxwVbwIwhO7noT/cLusLQXOB61KsAvpd5nGPRbewZvguHJByrKKigpN1ma
lLTYOxASu0Xn1HIcAoP0YH+AQgsZswsYBckOrDNMUMG+NWyXrOn6ngoTvPMiQlTVUoZ9wkMd8pTT
or2MKRsRqMEEjnY/NvFDmxLvUU/xjC4tcqiYPGi558oAFzJVPzK4qCJHt0Xi8iTfCvAWwloPc/DN
07P5ukTb+gF60AUfno77i4wgZAoFyprNZbHFEKl3nq8uNnD95V6SYW0PPKP8LEmmdC2dlPENemf+
Mcy68HpMZAgjsXUYzNto7OmVkVs01sWw6esJ/xcpMZNT6Q5esuxTFwVdV9Fewgl+XWf4+qR5P38N
gwWHdeuT9LJXvvpoh9F6pfMDZnaoxyGwzAeXXBhZTOaM0k2bQ6yYB5dYLkPM+y24mVU8d9g/i21L
xv3R6/o27qS7JzJfx0OmaK6u5y1e8jpdFMzCx8QWGWB0rOsSpOgBThIWtN0SJqkSLqeQxJAq9eb1
iRkpFUob4cHrDs/lyssG0D+zAZpYSGn5gACl3p2TcFyA0IuvcCR28OfTsXfFo65nNXgQZbKkUG9S
LCGcNoAN5kNnBnbBc6XzPZSN/YcB36OpZutxWstR2a3iyCN7zKcAH2FiuulpXFeXIAyVesku9VR+
LodoQNywB5MA1HAye5IOJmARN9Do4veWyGAJD/0w+tMn4bLW34HtEdIqzgUBXOuKo+IOedRJJfRE
KA7/bDuP+mWAk+vmLRejZ7trcLWQ3uqbLL7jFFakKXJ0Kpiy464F61EexzrEUbKEikPxNA84vgey
DQil4d6yIrNbSb2LhhYGon3uk0PvQSAIbk8b2BI7v0PcLXztd1oM2lRpR/WXWDj7Lfc1KiLZpuKq
APk8KdtxBs2Yr33qQ2GSI7tzpsUYVWO4jQQFEfKHSkKAzZSBTlpbQYrGVIXKF9tZgTGj2WNIk8Z1
CAqmLqHUCl/zrPy9TQIjGsghGgnkyuengNGkQoy6ZkRMdZZiVuP39g4fBQfCJqKzl5uW6Dj5/bWP
PV4Lmnuooo5poieT4UUhMU/kLamZJRYGL4hD/8o8izE04Pv4ukd8XgvXIT+9TFBybbvULPeeLyAW
maIJhXAHMRKC9I4J8/hz62G2YpLxMcwWGdUkMX178PUcP9ENcFTlNkLMPmxleJ2vLaKHwoyOy67N
/PEOdInwFgTR8GlqZ2+rgo0PcHCX0xiXg9DujTT99B896vzIOsdgEXY4J6g7SzO5ZRMranPcsYQh
nzhjeud5+d/xPs+iZH98qZi/RdmRKgW05FcAqqAM4ls6FnXcu6EeB4w4UEDdFSvK/5ff6e9tKF7p
T1c66bIHMXZgjeqiFl2mDglLtjNkZW3gMmVg3LVqQeYx6x5evujv/TYsW4DIQHEDrBP466+3l1jE
KypuC3ijjAGCcTNWU/+6U5cBgc3Hy9c6PqqTNYtrHaM3we7E8zw+6p8QJ88zWg89bnCSXtd0LJju
vZYH+8lYuZvYkFeb0g8xmo/3L1/4O4P/tytDEoGojKMMLztBfUbZDmbKEDEJ9Hl4Q3PrX08cfbtJ
Q+WVUWLiewzf/ZrPVD7EmE+96TE8h6W3Cq/ALcCqfvkH/WFR4RQB0/F7qCL2t1+fxOZLlvMeqWjQ
Von3AnPIqcwhrjkA8XpVDvLHiwFKzgNg/1BtnDx2Buuyma9YwXNRDHumuq0tOfwMbrx1Iq9MGP6w
hkEq+nGtk+XkTesKQRpesSRkughyvl5lU8ZvO71EkFAlm0BqRiL+NUiMFQUE82hbAinp6dBWs21L
XRcSfKM0u4h9mV4GQftaaPEfli/aLziwH0MEMR0+3vtPy3cBEJ1v4UxqXgRrWXQ4fqouBrGcLlt6
PFBEexBsXdHRAOhoXl4xv9MBEtzjT1c/WTLMwzbOh4TUaxH2WL35lFWzNPohjabLUIugklyrs3Xq
snsluPjCsi2sUkgOzkdEFVwkk35tIv+nB4KZHKxfMDg7aq9+fSCKJnSUoyZ1PxY59IcDaxwUAu/I
GBhkAIVDcqVluuCVhyjz/v3zgA0fWNoYlcRZesoX1tu8LcT4pJ4KzKTTIhNXcbAFlVJxcpUWFnFz
Aemvl6QQZ0BwxfnSJ8tZtm7AexFdHl1PNu3+LVMRQxuAsCHsJOD/hL3k1weypATtaQhIPQqX7J3m
EMRlEZ3/a1L5rxzH/mcGzh2pnc9bF+3Hr/Jz938OFlaZTz8bGB3/2t8GRknw11Gb4P/jIwm8/G8n
siT+C6QO7BP4iMClQJTRP05kyV84jDJEyWOZoDzyf3KRDOFRhrWN+XeAERQIU/8uKus7N+jHSQSX
FejygGxD4gpCH4yRTg55bQIgcnKB7qclMzuzHjxvkJebK2QjTAzY0RqiWq+gn3S8WqhePkRjF9vD
YtgAYR1K4GpwgC1qAzjMr9TgCwdTlLY9JPkaxHvM75Hp0hsjdgi8XJrBhDreTeOaowVnKTLhgLim
T90KMLM0Y9e+GRFFT/fQxAKEaeHdBafpUAF8iAKQUpEEvXlnoDtP34p8Eu9mJZAC3BNlkmbLSOyq
eUThvsPEkPiHGJmy6jD28FKBTrwj7t6CNnK+TMhWrvDwxw+Gms5UkIGmt3pw0W3aslk0Yh0QFuut
+o75BftQBO0Mp5e5049taDJbTm7uvetMLq5Z/EgfHQ/0+lWEgx/WEljuZzuE3aOBlchdEnGx1mLA
5ncZk8CLKrrJjVTDlMRvAWPPrIqxl6JLXDzxJQhJKt75rUnzd4BbA0CRHhSiuzyYo4cZUd1J1WYZ
cG1/Syyk6mLmQJhSR21pVw/+UjmU2vTGFy1ceVkBPmYJ8ZzFW+xmFwERsZ6+YkjhFHjWEPcerBxp
gbOj1edxmOsvIczvaOWvUa/3Y7Yiocf0GP2VjIzhkQC4DdfCHnHooJ8mew51GXwyrOKbOKcB5vVl
ulkNu0UB5Qx8mBL2Rqp5wusMU6FqLWTfVRvSQ750hQvhZcOAaZ2BGDs+rr6XP8lwOcYUyAkMoixd
38W9177nPpCh0hPbjII67pej0Sm0cGUkCmSwVYBwJlVhLhJexZmOv7ZSS/GGAYkI9kjoBoujnIXr
3xo0GnFtnExQMYsIUGRoj+pbWKywqwBaO1lSAKwwfObKpndZpkbgTl7qn0GofYTvHYYLdYoRgah5
hijiByj6ARUgD2ddXKkVvrNqTqx6HKUvYvSHrfsUDiASoQt1dKoJXcdHNCABhvUj1MujSPPboUNf
uI/mjYvbAFQZTEuKYfHOYh4v30ZDCnrOp77rnsy4mhwfAYmyC0yekJYkVhxrNYxr4ZS1cZmSvRTC
A4AyzYpVYnMyRZvOgcUHUFIU5ZxJYio9aa5AIEfO/GFrB/qI6qT7qoHKgnWZZioowTQEOjRGEeJR
ty4aGpe08hYq69jtI5zpWE0M672mWbwZWOigR9kpJ/OoBpowIwxgLuJvHlyoFFaJOap2+jycoKHv
5FMWwO6qXOJovGdLFHtlF42wjIg9nm+VtEWsr2w3GLcLMQoJaq/1O4Eo3tCeL6ND8rsQaQsLPuXT
xnlSHFyfqLHuuD/fboMmj6prEYE+cpNfCx/WEDV2PvPAR9GJGioX9tCCU8PKOXTZ+1b4xZ0yPLzx
4bd01UdbVPE2tUONn9PZGnyIQdcjAOIUgdR2sPhodfoROyR9X5jJPZFkzfOzHLNXXmGn1qKMHIVd
FmFEvgGiNne7dAnxbbayX25WrsBBFIElCCBYGZMlJhSYy25eUsAqTSw5ojhDZt0RjMqadksZUK/V
m9w5J9bBTn2xiLCJ5tzw3UhnYGLfT6//Pcf/b4ZT7YVz/Ikz+PB9+TuHcPrlKMff/O+jPPsL/kFH
DSA4Csfj+sdRngZ/HZtVNMuoPsG8C34c5R4qAB9cHZCcgY/4Gc7tn9wI4VOKwQYalCPtAS87/FeG
hL82Ox7aN8hFwNo4KfNGwLkgUTPeMJe8cd2GIIwYZCC30au19bMboE32CuN0eZ9F3D1Shu1hoNuy
FypIq5VA2wGWcnGAOJnuZp8E79g461d6ouMz+Knb/vHrwl+L0M7rETaWx8Ddo05chPGqILOGpWYP
/4SrUDKEDoxgWcBd2i+DeeX3Jtrezl4X7EM4Q4CNQZK5wv20NRzpwj0JoTyPhik4ZEPudhzt0d1P
b//mv4qfnx0UT4ghP37pCYblD6jADbaHxhKQm6LRIsDRU+DkZ6z77PO4u0hjN+zmrYMJXELALQJo
NbzCt3r26icQUpRPpJgxv2p8HSZ77MRLjSjcZJdrnCtjZ0QDpjqvumVRGLQu80WqCX0FB/i1g/rn
zk8ZlYOM6BZDqNtsoHHKUqUzvW0xwznzkimpkqXw72hE16I0GdLzXn7cv8IBP6550kDOBaolD26q
jWJW7BdhYZ+YS341EP/Ly1c4cer8cYmThhC2Kp5Azjxr5qDtLgDmdDv4YQ4PAhTfpt9It4OB9Qxn
xRXpakrIBjWG2eftds348l1sWhexdFcFmz5Jncb7gYa2CryAvPLST8wrfvzCU3wCDoxyShFmHrLe
VQg36GGSMUx7DpixgSewPF/gT3beFoWoMhAAH6CR6WHZpIvdYP0WH287leD+Z4eIue7cX4LwWmH4
cBHBrOnMnwqwMnSGrD9MK69ffqrPvbcT+EZMCzU8T2SzEUTl9kUCMpLr54NU2f3LVziJqP7xVLDT
/oxsAFZsOQq9oeGzz+F6E+mykyBSJFy5C/CyULqNdDhgNjZA47+OZ3bU4nwWwVz6zga3sC9ed93Y
JW8GhlPZ62b23sg2blrV2SaDV341Q4VTkQ0E0wi87J1zAzwfugBji8nCtpyvlcY0fCcICfez2eQF
5loIpFYoAVWCWx4xj7+I21iXAApVbVt0fbDdugpbm++Xdoz+FR34x6M42dv7NdkQmZkODWgufjUo
Cn+BFF6mvlqz/cuP+7mdxz/ZofWYpWGxOjzurJ/20CX59Yy9ujLSXoPo+n4h4wdYPMl6iTJd5iJa
X3nRJ3joj7s72XGVRyyMIeKhYTS1rkyTPk6rBWAGeqBu/irgTSrRtfAMUazZyiAMVkFxmAr4j5U6
dYnfbCbAePuVB3G84R9N8Y+fc7IFg2ilhg35CI2EIdHlsrGZg85ERbOuSYZ5aXwu8xbzEyjk0TwM
y84LGIM2U7tmjsVrYuUTmdZ//wzoG35d/rNM8Ln7wdCANkQbGcLilkFEXI0teaujBXW2FHq3+gbl
86Lz3Qa465Dn22uBL8fN5/fHAMuXX68PzDz20ODyJl/mrArQmNXtwPWFBC0XJSpMsF5+3n/eSb77
NP/8mRPEuZsNPkzNjNDtw7SmKQ57SEj8QD+8fIU/V0YAVH69k5EfTXpUwRpmbF8TALZ1z+CNrJPA
noH8AxY5qF7vX77Y91iGPz64063R9VYCO5cNZIzrF+CEcHcD2Wg9x4zSK/Yg5MipZFPKs9KOnF/w
1s/72ljiQMaLC26qHM38jqVqTMHrZFew/cHToQYqET7n7MrxMWXoqlb/MyhD5EkLElhQc6L+A1sn
+6HzZ2QbYZC7TyCKQVAkRjigwiXYTMvFZFKXq+wKdkgJzW783I4IoyoI/LTg9zP75erCq8nO63VE
eIiMN8xhzvg65ag/aOBtOy5IlpcYFoA7l6JEO6RAUgPIruAOAOc/ACELxLVv2iQHNz9auv6CFhYI
hUuFRFTCFHrv13hkgG484XamyAZxuWrXfkhQV1xQ27v8ei5ksEtSF0cIIRYtghLRIRal7Y/xOgUc
0NJdp2S7j9zQmkPYDekD3HEGijsbtm8e6T1kg9JiFxIvTxo4mEa3OkejC/MrL74c+7R4WCeI9nZB
TKjCRVcJ8u8swhhDCDs+ohlb4NzS4fZKuClv407k0ZhcrrCpiTyD/4ievrERP+c+DJRL6WgANAWm
qXMVhLZ/6oGJPERUsDcMjfiZliDgJm0I0MaMCd48ZDkqB61GdSta7XihzbROwGglHEqPQdiwmN6Y
DB5T0BUR0ahYzqolSNmbFPoa7xyj5+nrkCb8G3QwxcWoM2XLDWytHYqEYRfkyQyKGB0NEjGlIXNF
EitYFSAt5kHkG95ywBZ+J4WUCKkDVWUAiUekj95GBwbsIGZHClsBVDqbA/G4CCoBYGw0xnRWMfAO
urD1RFO4Lnrs13RuopyNb+Fq3T8FLE0/C9C8JngQDCvMxIyffoarzebt0bk4A5ly6NrblEZSV4Hy
hg5ARI6CM2ThcAcpiHjXhoNs4WIcMr9h2mpVRbAt2HdpFyRnsp+LM+bB1mBPlxHrcWT6kYITez8l
axGVkGIwZNUpiqFImmMmXbrOt7exkSgZpPVBsczpFN7b2AvbmhqkQSBFV/J6UQny5IoOhKaxKC6S
cUAUeLSRXQBQyyCoGk69eY/mCSGy/fahWBONsMBiS2UVEmfutYJ9Z5nEqwcRmVWmWvK4O8RusRrG
YYW5bQMsa9ha5Fjr3LTfkk4qU8bJckT0AuhOx4G1CczHNt14RSD2btKqf7OYIL03nbOPo+8ps/PS
AcsQK6etExfhsE79qL+duo4iaV6kxacBn5ouMz5m98Qq+c2LpvRz3s6Bqbt1Tr5qWOwiNFlbkCNh
HDa/7b0pBOUFLKBPZp5MVyVTJL8Obdy/pcPEQb0FGGghyAehoYSFx4pwhcDKJw3d/LWFkfb71Vm7
D2FY/ZAiImsqJxDvzkw+ELUjiUeCioCSk0/5rnXQLJQK7nzfXJsoCHjypMQQS523fHUPJhBAv1wv
9FOG1QTSoAADtwkH0SNTpkPUMR/y6MM8WdftMEA9X4TfnWnweQGB9oFWTY6B1NEEqHeNiXkWVsQG
2ydWjMo069QjEjtse++SIAkD482tFXdEc4dN0yCpO0C25rmviH9FbbSdadsZmArCsuldPPV48bZY
88sA7vBmx0YNvp4HipltCb0ONL5evEjdJHpxabkksNOrCoYZU8CzrV4F5dgnYL3XzOsxQmN0RfE1
GXxKdoIv/mfRAlUr0U8m7EwWzn7SqFjlPlfYO0sFzpSoUkBSV2sxGDBO0hFmcMyovhxl1h2IOvJn
F0/FH/zCiKeZL9hs+RRGCLsVmqoyZQzreZpnQrCFY8usqC5GkEC7LrmERxU+w5dPwGcO9O9RAT9N
JM0K6wg3RsfWoA/3Gjb/WAJshnYVzO+XL3FsAf5Qm+QnLZ1aC/BM0ZqiF3BhGdFpgI+fCV4ZnD1T
+eQn9UJOlm4TWSobrZOxwmzmYRhFcTFxEIcW+Hq98pz+DIlAif9rWSLnJZfQ9ssG2qpt5xt/ueat
dwWW+3Yp4L1fLWBzVKlFllY6k1dDxp+phvKTtkrCMTnoJjk08FDW71hOcUOp12O79ni8PVLQWroy
8PsWlcDSUsjaOBnArGWgW1dEe+zS8BEZRoRQ9g1zjuHdgAlLXk7pPHqgdc0MyNP3KsNbcUZukrv5
Ikr0cFhhp3qjhJsfM3BZWbkAIj8LQyAMNcnijsC9Ex/hwWcTDqzM04iTCkGSuw2YUgC64xF2J85M
8y0llr2TqwBWFEs9/DsexD8Vd37SZR3JAADuRxT+Zp32iYzaMw7pTTlsEan/s4V70mQ5KyYBTtnQ
ANYdMT5bo6bt17V5+V8/0RP9uIOTTopu4VBsWSgbJ8DwCiTD9KsAVG+TdsWEaZjuecKX/RaCUw08
J64cQVSFHVFzFwPt9izAKD9PLBLg4gFyEFRv+3jr6Ts1Z8HBC42A5GiiTZ9koKmoHtXhwrZzHefT
tT/2r8V3PfMBngpCR/hIjzqfkD26hhVIpOIgJD6FzkPQTrRmr2wiz+xTxcnrbrONQqOpWEPnKL5s
Mc4DzI/qe4HD7yuf+LNN3Mn7lnJLPR453iCCCZHkCwKXOI2AzcKEPaszHD+VS/r1RspixKE4FGdL
vvXH3D7y9eU1cULV+GdNnHrQZMozxQwEpfGsGc4UWddDWMjuBhxWeqtbg8kdAMe3MoCxOfS5yVWv
RXK7aaarFcSZRhEuDi//lme2nuKks5ZjS0niDGs8VM1lzn0MqPwEzBQ+eFUghn6XFevfxIT/T6rc
P/edn/TPQGsyGCThjLBI7sSct80r8FK9XQRH4buX7+e513tK8XGYdBFqNt70dukvMY6dyqRH/GIf
xvOebmuwm9rhWM4U05lGH3rgSGi5DNQc7l7+Bc+cIccRx8/Nc9bB4JjlmjbJ2vtv4P9Drtyi+kdP
exu2bzHVEBK1ePWyO/Rbu+5fvux3dtEfDuBTg+g1WzmkAzFtSN/rLxBIwNmLQrgVdNmiLm0k0qQE
3ZXoctZieWuSeHoywCs0Fvk6+4dUsQiqoWJCOk22ObGDqTPFyDkGfQnqpFm/A/SHySsS2uZ1B9FR
++Bx0QLZ6/hQ7GC5kX7wDA4WvoDwDJQuIqjQYvmaX+lzz/WkwJCx6gdUr+ADWheiq+yOSLHiZmfd
MiHQR2MdQyuBFIsSBufySzf1Q/vKGfHMvnTkkfz8TrcRLLg02tqmkKn4kLZu3WEyCZ2a6tUrattn
wL7vsaY/X8NKiRJH4xrAIqL9ylJ2y1nmAR0HNMqCdEJCWtSdebH6Zi00SKnr5f0ra+fPYwY44P56
f0BC8nXVxjtQ2snzSYEN4Q/59mGF5+SVQkG0SyJwDCoPixt1bdg6YEGwB0IdPYPGvfgtdioDeAg2
jAstruVKSFSPyWobmixi7wFwaSJBA1WBfq0+MT8Xj7DcVofC+uB5eKHAQCnEAsOODG7OVcoD+KmY
tDD/2T53SuwszIJhFoQaDRkcWI1QcuzVZLbLCPw4pKuw/lF3vH2lWn3ucZ4cMTDwjtQAp+oGKWRf
o8jcHl3b0B3219ybg8OUL/xj3EK5+fLre27PO+V4+2mP2JocEyppu8sgt/bWHwQ4P0eKQxZStbdT
V+x5wZ7IlnmPYH/4pcW3+gqn87mv4+QMYQgeUkh/YE2MTK+qhwvYjmKcuA8Fp6/MY565xKkd1YiJ
S+5m2TWYxNkzQkNYF4FgdMFTsb3yjT9zEp7mkm45JDPKem1jIgEDgUVDMKoTdqnGAO40GuoZjaSr
zy+/sufu5/+xdx7LkSPZtv2XHj+UQYvBnQAISRkkk2oCI5MktNb4+rfAqu5LIpMMyx5f67buKivh
AcDhcD9n77WXi9mcdTZapr/laF47Zi/qO4t6s9MPorH6fogvdmz6Ys0KDNT8SBXibUo571Ka0C+b
mYKWC7fexmsw3n0/zrvA/TcfniUQxWpKbRAqFi7J07OTqBgpEEaeYKtIT84yQRHOWrOO97XYXkic
IC4NPU1XhpQXt20mS095TwiyGEivGRthO8txKpuNeENqd7btbF3wim0SlLUd+PHdFIb6emoSf65B
kJ8nwNAZWz9eC1WzCfJZPVWk2qozRYOyUhdfYM75GbG4UUDAURyBFth2OQ5H0QhKu83ZXw56kB4y
Hu/Kiyt2O/huTuK25pQ3NiEebMrFTViuDY74RybaV6/rMkKiSRDjmaLMHsAsqKaAFiCzvKl0Ryf2
zUV7Zm6CSha3ldB7665MhAe/LltHSRPxyKnkq7m+2GfnHfLxSZH8bZ0aPt6sKbueZKzIcitK2IZw
0do4s7vX72fIezza72bIYj00SgB+zRj7W/j+4pmh4/JQvGzaFnVV7XpM4ZtGr2XONrVMhBCUqhC/
rpPKqBy9UEchPOQ/rECwnDqNK3xzlbhW+wG1YqpOjzqdlrlDGLmanMguh0WESVjMjrxGX92qxfnN
6rDNG2Hrb41hqFeKnBFX2mUjJj/tDnNqeJgS6kff36gvZ8ZiJR1ny0xalP5WTjkxqspYb8SkGZ+N
buxOQoKb9p0e1ydBEgTXfZzmyMCi2i3D8NjVzh/83zypWfr6cRMSxVYYCmLD1c76MGIfSWgN4cQd
ub75On73r58/mB/qUGVdWR3mIH/rSz7FcVkKt/nUVytM/lggh8E4KYRBRmM2RbtKK7HKwsA5ssH6
YsnVFkuuSAgD6BbqIaIGGi9vh8wlkCKEaypXR67viyV3yfujphep04hlxRhH+V7x5OEMrdvP2gT1
7nDCP1bOe4dc/O4+ztf44T6aI9Fh6N2DbWyg/SitYTwo/ZSe9FXTuHLuyRsT8Pq6T5BHEicXHjK5
xbivh9SO9CKiSUTnBLWsMK4631D2oyZnbm3ox+LHvrrXi/0kKmOlGU0+10mVRQdPptouTXJCQ0qT
br+fS18NsVjCwtHMWyzM4bYBtrB5z2sIYJ9cqK16DBn7xTZOWyxbNdgObAohQ9RRvTd6CRmOEFtr
WUstTKWhTKKV1K7oyBVHvqVfXdRisUH9Wk6F2YRbHh8ex0GO90zZ2lHRth7ZSX2hvQE0+nnuoAv2
OzWxOJ8aQnBDhTvddFYlXyZVVTijL5B+jf33mnHLHT32YCsP8G8035wQHmetO6gSJmRjUJ0JJo+r
ElLmUKNp3KoajtVhv3iRlvEXrVXidwqFkDosLmar12JnjIxxnev00AxMvZvvJ9FX4yzWI08vBdnw
Wb8radTopafA23MLeTKHaSdI/zDU5D+Fj2UmgoXJMS9KLaTG2E47zkyRLXiWsCJx8FjO4Bcrtzpf
4oclIafX2mBrybcdiSyrqbHUs6bMxtX3N+qLiblE68HCQJ6dWtm2wlJvQ4rSVp7MF8Icadr/d0Ms
1oy4zBsF+3u2jTKflh2wk3NYwhfod/sjn9evLmKxZPgWcTLVmHARgWVeFDHGZCuvpsuuS489ha8m
1GLJEAKy7EhzSbd+6TW3nicWKLBjaaeLdWGjBm1239+sL3Yl6mKh4KdXQxsr0RaZ5TW8g3M/qnVb
gtTtdoUHH0Y9BoH76qYtlgsSLvqpRxW9JYsUVHZGEGlklBLtiMA68tn8Qm2Ea+7z3G18OWvMoou2
UYSMDzCmtxeHUCBNOSMHqq8Rx88dMZk+xSqMJYzsREPsqxQ3OME1R/flX9xUZbEamIFGWSDjGB3k
ZTHYvWU2GGyqQXwcUlW/MTlahAA7omrXyR4gCACQT2mdS49aWxc5hnxV+dmMQr+3Yo3WeZ5B6RBi
2D0OKUy0Y75/9O8/5zcf/3dK1cc3XQg1zvjodpW2tGPYDNej2iKPILZQruJqBWBIdZAfzkANrLK1
MloOrfp2bfltb6uJprnIt0ZwrDzLHqI7HXWjvGt9ydw0GoSmLvWGFfrLCUhM768iPwL3EgcnVV+f
ll1a23mNSaMlsVSkI3vajb5+pwdmt0l9JV63fnXCYyw3XSNghg59+XwQa1eqji0UX3yWl3zfBKSP
XEjMFiQW8i6SBg4rVoT2Vqw4MU7ymzAVHOArjKzf3/EvXoFlyAqRG4I1eKq/1VBGOHkC8ERTxmYt
kUh2ZIhF6t5/vhDLGOcW1W2gBFO8xd5hubARxnXh89nDBu7DGKS3k0dTj+C1nFZ55vkPrU63Khrg
L8nyNO4T2Utsz6z8zdTj0khryzvziO9Yp8mIUNK3LnM1SQ4giX9WmhWuv78zXyx3ymJFNX1wYBOo
sK1nFsbB0iFxgGANHdmaUHVVhnpk5f7qzVwsq7EvpuSiysYmsMZLC8PoJoaMaoNY8GzuEn4ZtBLf
XxI5uaw6v3u/Fmsr0twgNocg2vaTJaJwb3PzJCzJegaRFPPEB7GdTXSJbjkFuJgzKcy7lk4YreGV
ooWhS8EAiZeJBqNyQvZWsFyGgj1UH8F7qeAmE/zJt0fWhHVXgfACLsiL5GBx7x95XIqBsUbwNk1s
1js55CRoY1MbXoLOg2IVsE+71Eqhu6BErFwnigSIEpzcS1BmgUSGcpcQjF2H+hm4ePgNGGLawIEd
612klqDlbidY/RVAK71z/ULP27Xg/0R2kOWYXzz5PGsgCqFZiWnqwe7c46YuIteamhI0CaRi1xhF
LAkhbc1hBaHMD+zRNJJtOw10KwVDmBIX5kFsrLwaF5ptwlZ+1SnduQNJgNBKB6V+qDoxfDIbE+Ws
UFYWDT7sbSM/bfKeRF6rW9yKV40e9HttpO9bS9ZF4Xe46CYoybZaBfCDulEXaNXVhnyag1AUwU0F
amd7cJWKFdcXvrRJIp16ke9pDvxpr3URnVVrvcyDJ9moavqtXoQ2U4N1EqyUTJXutaaU9wmk5lUQ
mHW5EdOM4hT51Upkx31fSY5ZeOVWEbicsCdqxDHZrASX5H4q+Kq9NgIzomTDay4WTXeFVLa8ioyo
Q3tiWuBtEI1ZP0uvThRn0qxk64uqkruZpHt4kYoxBf+i+FV/3lhC8pKB+b1PRuoOtqCDVAOFp0a3
ZhSKod1DyLnrw0AznKE3B89tQUf+aDBoRU43+cVz1I6si1OcwGCp/LHbSUOEsV5EnuIg8inlNZK3
lik9ySC9cCFm1N81ob8fJSn38Qx25o9C9sI3ASlhuMH4l8aukdbeluyBCMZblaFzUUd0TbbaK9GM
iNNYgnS/aYmViUf4XEqVoQlswzJacwbVAFRkqTps4l4NbUXpFHlFlrqqOlpghGc9McASZ/NePPR+
MBmkHWOrC2Ur+OEDvw3PTCnDDyMWg6jsumkiMScGmJWtctyG1q6shewZdJReOkPbWI+9Ya09E8mE
gwNuvDStccR4mVjGpgNWpUBNUnsn0slZxiaY1Kc9QRnxmjpm+TB2of9Ui1O4FrokmuuWQeTIei1a
+47+dO6UpsFP72l77ftQIjVAobZ1wPJYmFs29LSSTbhryaqt4HrZfKrVZ4uMsB+CV+PB5a0w9pEs
QSSOs0wkeA6QIlllWnvvtWV3QosJTI1sVlrk0J61rv2wFqBFFfS/aGVaVXRFbyHfZJGg/ez0sXCZ
C0Jqt146Ud2Ny/BHm3nGS95qMdu0iDRuZ7Dqek7IzXJk8SUik3VjFZPPJ9orzvx+COO1IiT1wdeI
DHNMKl2aM8UWocuVWbW0dvC2+HYeTBripLaPbwTckrjqajn9gQYeHvAQB+Yz0E9qCzH4QSIh4f8x
mKZqF5M5uzbyuNMTNzIab4P4tApWguVp07qkfHyepAO0o4EVJMQdO0ksNUUnYCdKauSZALiE1agI
heQmCjaRVT6ZzVoVveIGjxT6/k40TmOlJ0A6sNLmpetIzgKfaEzrMbREFEJSj35GVQENTqqcmLYc
MRuspqMzojT9WafWsPD595mOPHj+tvLqSN637VSoKy4dGW4RVMmLZXV966a91JJykmoP8F5Elq64
GblDZdeZO0VFcGinABUx3DZmdzJMhF7bqN20C5HsTt+2qqbfpWC4QElZoXbgrS+R5AZWGUG8s9qR
lEKzd/IJKOXGp2/zrGndmZmWt75IIqErmaZ1MsiC/5ryzzMTUMfZZCyEF2pqKD+9wBcg1EVFgfdZ
l7Wdj5/CWCsB69TKmuAg0RzVjEMx1KDmcpE6dz0khmrrJbsnSHlt57GvbegU1WR7wwiKfHqtqQQJ
iXqceO+NcL63TepdlKFiXKRKJ92EOe17IG9BbpdyoTMVI/zT0P0g+SNmzNTTBKEWE73ovctBTDTV
VptCejByq81X8CaYt7VXXtSe3BBYPv5AADy3ya0ouxHiSYjQKQf1SzLoc6w4SkmweW2cPiZWwo/L
ib6TyB1Wqz015RSuEFPWHYtc6O0hNEUIsU3cXiHx7K8CotMeiUKsx43ZKIK80mOtasiKC8kkjyAy
jTafdBFlU+6L24xbQPhjkj3jHu1uJjb05wXMLCzEoj8Vdpb1ZegOgid08DMGbwtIcgQAGee974jG
EMCWCttQ2RS4EH8GvLsPbAyAs6X0bgt0q7U3W5D9arLLrIxBk1qe1dBgN7yd2maUd5FItKcIRTQb
ZaSCKVwWbBSgp2FXFVAPNbm++n9Wx8Rg12BuuixK79AR8dOAIhZ332+IFkz4/2xN5UVlQUQlrAvU
GTed1N/4xHo6YxfgtsEn7Mi+2Llyp4UrWKQcjlhFdgBTxZO+7DEfq3HmKqT2rGOxe/r+53yx+3/X
WX04/QyTXKRF1+sbsc9ZJv1OX1dTVp9bxJeSt0d8sSeG5DHyUT0y4hebXHlRmGCZb2JdjnFyCFF8
K2NkcpV04BvJC7ajY38M+//FMeO9e/LhyiDfEiEHD2QDZShbBYmcnLEX6txCDuPD9zfvqyEW++gp
8UBhFoa5IZeG+pClXyTDiMaZiO4jZ/mvRlhunqNUUgTaWxvdFH40kaJcRomUoWIaj+U1ffU4FgUJ
UAUJXT1OYyQdy6se2AR5SLm0xraab6TWPJY0+sWZ4902++FxeORi10UAxdKPg3tO2DvQyojN0+Cl
DPNxF+uNccRK9l4G/M2JY8mD06ukEjFlBFuvxVJa5ol/aVhVd0EvjBCfpta3it4iT66j7AyTnOLk
lS+t5CAYXIXF7tZKrDfAmnxjwyY+7bxBuo3SXsGEpPSuzE5+ZfoINVXw0eDUIX4gitdXchLqlwqE
6nVo0A3WqZyjqMmMXS9EldOMaroS6JOuS4lgXFIqkgsfJPFGMYr4zCNi1qnbsT/thGJYBYaY7tIk
poGdgP1gyZ9WWR+R+IFVwTVaVKGcnOCdT/V4ZKJ91StbAsBLP4mQ+CTCptSzeiexL1pxbA7gOLe1
q3qE1YFzxAkcx8K+DhvxKpAkNhBmcIxW9tXCuCQLxbJfAvJLvU3XwxYCxTolF/QxFYiRuGk2hqSX
MoH2UKBQQ9X1Uyd3KbIdvd2YQILZ8Y6x5EIb0s6tiAr6kQPs+/C/m03zq/lh4tJ2ilsjpTMyqIAc
e/SDTgqLdP23X3lqjMtK0X8OZqmcJqOqba2QJoYciiAe2VNcKhIIU6RkTAFPta4TYYofvl99vjhY
v9/Hjz8s8OtGJbltWyWltMlCoTiggpOPlFC+WBeUxbqQmh2g7Vz2NmI1dKcjgmiHnW6/lk0Rmxze
jyOpH199gBbFysjj1AAu0doAqaxtKZR+qn1SX1js5XepDy6zNjl5dXFrHenYfLWkzj/kw23jKDFk
wTwg57PiEGM0e6PSr++MJPz5/YP5Snv2rin8MEQvQidTNc3aGB19wUxRRDdPg3ith1L93OgGWv6m
S5gfdbUN8bO4BI4Nz++D/x/l4l+SyVfwa8zFdVuF2VP6+hFv8f6P/JtvofxlmSJx8LpJ8AXwBd6n
f6OqzL9EA1CfpVD8Ilhq1kVledUE//MvHbrFDL0weW5gqbQPqCrpL2Kg+PtnLAZhENofkao4jX6q
k0GqIqVDV0ielEjOtWR58UL4slzpEUw6zG4h1O9CnkComjI0WTtJdDNYm1JScMAVPUpMiDXvUj0b
TjTf62U82kiFtmok+bcU3TIKT2GdTWCek1h2JM6Ya7xn8x/KepmtIq0J11EXpOjge3aVMOWk0IFW
Hj1GwoRoJaWmoWxMo6bPrRqpOLher6Uno2HKT+rQokXVoO+1tjIZQWvHckXcI5twWZ6P8HM7KMIT
ZWdhW1zgKhJzZyw4LayifKiIa5iNRXlY+5EdydTDXF4MggQmgcQrJzEr9dnsOrx0fT7ByGh1PS52
fm1QEwXOnZS4trMpPnC2mcA1+NqYrkyzBoWr5JHVQ3XUOQZRXAbCbprBbSb0/bQWqyYdHCkYrIPq
D94bCGn/h6f19Y9KybkcJGTKXdX6wZU8yAMWsKZNV60ipxjp3zk35DBlF1FG34uSDQgutFVpgNAH
t4e5K3xjeKJ2Ht3BCtIfwzArWqeLgkF3BEuHxJ5LBOq6hSV3uRvPGB5pBvJYUy9fsknxrvoZ15P7
bTLLmOLkJn3n+Yh12N5Q2YDyo5AmdF6+s3+UxrTuwxkIlIAag/rsd+mmKEQ0INkMD/I5E9Ejm5FC
VZeEqY0kXiDtAbPhsKLcoxOhSjFxcsJ3MlFt+VCKcKNW1+Y7u4iSaPbkvRON5GhWr/jJTDry8VS8
Re/8o/KdhVS+c5Gid0YSVSN4SQYwMgwZ7xylcUYqAXOa+6gdGAWsNzCXoq6n5YWrCxaTqRThKxTo
8D55ZzWNY5gWzqT7QgONbeY56e9sJy/Jct2u35lPk6LCfxLfWVCQKeFCeRW8ITd750VNDeTWkwBv
owklWoqCp0xqhXDvh/nwlprqIOwKwcCDFyEkSQ9+UhRUjvXEOozvvCoZ4KXbqkJ1PyRo4/aSmojR
TieZ6Lrp2txjOzSIg/wDcptWPsNm0KMTsolIgSj6zrzLVA2qvRFy2HQkPjHDtqwE7xpzqt84rZCR
WCni2svtMIFQdSXoOLEifG2ZWTocPad+G2iyf955NO1tQ5V8/JN1ggEukyIlOu3lvj+Tctlo3V4U
gcnVfsPpHps+OgJQ/1Nz6eGh1ME3yDgfIrGe4cCqPsBR0kHSx05YR1G2bsqIvn82RlK773wN/JUo
UCO04zRTB4p4Gux6HGjdaZ0Dh3GKXtNKR0BnlCFWl2ORRwRoDGmY1h2QJ7fXkSXGwWr2lTW7vkrq
m7oYoAk0aWO9ZL2uKm5kxcITrr34wgoJuodSzLPgZkbKk0pV97EvMHiSpeL35waHYOoUXjDcFJMF
1Vks8UdSUzImwS78qBPcYMjRYBZyWTyAk59KnFS1/oAemfJiqWnjEyc+714kHfsVpWn+Rr2jJSgw
0kjNkPWC5Je84YzIfhf7il1bRnAKd6OqTkzFi180Ucm4ezSJLmC3ULMbfD3Vz0uVCiWEhAmgELV5
81nLaBk4im+YI1iTJIl2Phnyh9LSkYVakYRumCZGmaH7CjBV500lmw7xrMVNMXB+XJEzfRI3M4O9
64x4mosQmrappzChVhb6xqzMN+qdNVlJuyrzIj3X5LyontGZUGAiO4lod8s3jcYOSHdOV6UaG/s+
biuDmnveCSsWNydkCaSdPVXVI0cY/l5TrUrBGcVBCFej1p9haIbkFtVUaQacVNjbTEpfTjt4xSNt
kw4sfDaIQO/YC9pJOYbPXmeRsCRGmjXYeY+idDWYaZc6ViYrBclS5VhuzKqiLgg9rryT6zx/7fRs
eslGQbxAEgwNrY4qnQJdIqvM/KEWInymhGng1gnr2iYBbk4oIGUxs5Owlt60XqP10qbMRNfjcR1A
v2qPYeKNK6T8+8TITIeIUqq9QZSO634cdNJIkPrdqE04hnZLkMu1zL+w24oDJh0U9nn7HLa6jD07
FaznsG8oA3lqIAOFDDnT21jreTcnPUV/O4aluQNDK6l2hxD4tmsMDRUpjnHfpQZgnHlp4GOxrtL2
WhYU2bC9SPXbDcaN9F73uL4dfnwL78HYBBucryFlf6EHndAYXaRRp+qCGwHryF2HWZG4i4xtABRF
WsEHNWpFyIBjceVn+Ilwm0oBZbNO1/jG5WlBJh9tw39Cu/5vC/kvDO/fbSFvX7PXqX1NqGi9ZqAx
x93L//z9z/x7D2n9ZYo6mVVsBRUy6+f+8j97SEOZGWlEr1vgEjXzHZ/2zx5S0v7SDZmxoaSC/lZm
yXedt/P2UvwLCQnbPYvcVEIiQaQZf4JI+3wkhM1L+KoMzEaWSRCTlKV5SUzlgXPm6Ll4VyXxuQqO
FLw+H9Z++fcvHbZNr/qxOfaeK+jbUr8LxUc/vsTrgl68tXPx9sPNZ2cz+nn2EVS26OL/PRxxCBCH
50R7duifj2y6KYZsnSKg+wABWvOmAtoT9qdtrWxTs7c79a00SA9R4sdpeBpNwjzTp6y7Urs7lajx
Tt0L09MY/+iHG7+9iQz5CCFqcc775/cReENoJbBacbllnwK8nLy9MJFFgWyFOwxALFwnw3htkgYA
3ZLayYnUHKlvfT7AMqrOgxVVS+L0wZxaiotHQW4hRJC3nZfkVhkkx9PRTXvfHZtuOnKUnQ8d/1v8
IFlhhuZC/TNlYtyI/lw8gUILFbSxsuHK9aCvA7iBdz2oupldopsnuddEbhmbmgsH2PoZZRpr+fdz
YHmx7z8AxDCvDXGxirooteZg2USrI+43KZvpWpv8JnIIAqJDCpP1x/djfS55/HOxUDKJv9SZdr/o
p0TTKNkqme4ESm1Vyo3q1v2oPHVqL18VLXrS78dbvq3ztWnYsAhrMLnBSzeOkbcZDjRyftUm1y6s
WvNWyPSSI7P0d3cQkrlEwh9EHtDdn1+iDj0pGTAintxmjFzBrJ+yhmyDgd7d5s+vR+ekbJoqR2ho
YJ9HMtqAXUhOgCunSN0N0KjbfT01RyqVv9w1LoT8Z1ZYkmLJ5lzUcUiqQj/rtQpp8FW4iUHEsxEp
gj+9FniWoiWbOvQCGM5L1jq2ma4PdGOAZUvkSsX2xg4C65gR8pcVjqxsVSKbwYSoTuVhuaBalJxT
ydRJ86ki2pfxFWI8ELbNtm29XWTUq0RI73L4FyWkKpplW1HRVkKpr6WBLCm93xrJsNKG6Ymagkvc
xDpSugFVgPRjiC6/f7q/zKPFT53/+ofill7rdaR1/NSsl6x9UEqW0zZK4Eo+Qpf/YiiF2FKLL5pG
BuHnoUQgwFFP9JWrZFG+bkzlXjEDgTCfKnO/H+nXycT9B05KeBKRHPSFPo8UN2aaKDnnNg9j71ms
qSLpiIpxZMr+srBw65isfJQtcy4XLW5d7sVhNZTqQJ5nZ6z0KOzXSd/J5/o4dQg+Am33/VUtxyN2
g12GyELGNkCTlqt2FyhqAAmbLkUZUalAqeuryO37fV4eg+otbyB5BIpCrjacV1O0uMbPN1CATyw2
ddO7+FgFWzKn6rryM/H++wtSfzMM6cm8CcoMopWWX1q/UDypMKbRVYN0Z5awQ8dOujcH9GoB2YMZ
kiIh3gfFD0XqNwOt5db6YaQwjArwIlQ7bMM80azyHigsweOYuU+Sqt+mau2mwpmc61DgsO1bZJNE
TxbgqpF6bf8gSQ+zcN4rdhJsgUl8kXvOosIdmFmbxtXK6BGfhC95Uzyybq+1Kj7GMvnNdesSMmPC
DVBqm0u/bR5BTYPw1kNYn6znIfbVxzxNVkfuLs/o40eeZzhDf+ekDeIU+IPPzzCS9LaR5bF31TEV
0dJ1B4O69BET72+uhEH45JF+rGu8EJ8HGdBZ1oJa967WZKR5UKW0oVhH/8WlcL+AFFvMFnEp30fk
rnmGHPWEYdXKKcHPwEGQqx95vz73MlmRuGES9VqR3Tbp6ct9qYLPVArKrneHOJ5VPYl1bSkRooty
IrObiDwnnlFz3z+ledFbPiXJkFTuH/eRSvTnG+j5gE/ShKkAbTjfG1X1VHLmDmGJCQIJXaUFOA9y
rwtMWzqyHv/u2c3x6BIyWfaD4nw/Piz9mpLCIo8z7qqmxG5DWYskR13efn+BvxuFtUSVRC4SIN9i
o6LQZhSnSgCnlJJ/GGlJu5f4tB3pNy36eX8/vJlVTaYM10KS8+eLgUjbVXmd9i6h0YqdJYXmAGPx
L7t+NPcx0EY7iId0XSPY429RAF30ef2AR2erdkg11LE37ChJb4oef7YqHelOLcT7f/888ujZFbIv
BNi4uAu+3A5xy3fClZTaB/FFCOezNkjFBUTYeS2KvSsdHeh2khR0UJnk14d6SKE5iTpQOQd6e3bk
DDB/nRYTj56IxsvEvk7h1f18wyo10gtToupj9LS201lY26An3FSFFx95fY8NNf/1DxMtkKy+hdvS
uhjICT0AwTQcIhWlEpogr+6OjLY83HDm5mxJj8hiPvDJXHy7tML0CwnurduRs23L+AzJSR2hKesF
7NwiC08nRcQ7xeZfFIcje4JfLlUSYfPPlQQ+nuxlF3e1qbyKWKyI/Lg0g5XTMMGiFfnUnrFGEllJ
R651uSWAwk6wCgE+VNoRty0/oOKcO5qMYuFSorsg8vS+UAh18IzxEbzrMXjZL0uVxEI1p66o/C8L
5GIOC0KaDZVJtJmHTnFF+kB3lrVTu9NBXF3VRtjxOeuTDZpic/39GvLLyvw+8rz/4fYSPbaYQIlg
tV1VW7Grj0Zhy0JxWrUFvMUieKysYpvN8MXvR/xl1WJEtqoGexJWSH35hQ6VeqCoo7MslhWsCLS0
xDrmifv9KIvZMgfpKDpbAF5BhQ3XEguXAq7C9D0VcytJU05TM0zqKwrJQnkxRmMl/NmZkeGM+SPD
CYt8RUMUF8f+TKP4ajYVmpOiqH+GSRNvUGihc261QHn6/tIWN3AeS8NRSsmMvaoqLZf9jo23p8To
W5omlA5eVHg34UQr6M9HmfMDmIxsdQxj8QnzpjnTtCYbS6kUjA5SED1VihIc+Ub/8piYCeb8mpGR
yL1b8njzYuqFZuS+VX4cGuuUiLk7WRyLZN334bHy0y83DoWzifqFq6LmJy1PFWVvhVh0iAJVpsjC
TyNicIhy78hXeYFu1yBs8h7LNLolPkoa27fPa/I4yW1SdgwTUjIxdyRtB8Oa+JtZpiqOXnIljqFm
ETZXjpN+UYC+e5gKmqY2efJjtEK2ltPRC4n7fUxRaD0Trp1Fr2ZGB5Q2bdavgixsEBarwE4id/BM
vT7BflSjNsFHf/h+GiyWwb8vZj6DSRRw2YguJrY+WmVH7xVvBf38gxQOJrv4QB87txFL4VHis6P9
2caXIWdlASuDJSpzc38xZCPMFGgtS11ZM8tVHyGO1cIhPzK/FxC0+TGxIwVQinCAtA1lyaaMJdJT
OstP3XKYTPo4gX/em1HsiF057aXeLK5LTAoEi4f+up4Ro41ZE90ulcPGKGt/O+E2ufv+Zv86QedN
8hzZocvsmJf249Rs1DCN5mSahN1TSB7cOhJIkP0vRqH8KnGAwTC7nJ/DQOM4LRklqrTwGl1acNlH
tIn/fBRWj/n8rlKIXIquhNqkg1upiHdCeYKqLLQbOZSy/2KusMOW5fldk81fyhFBrglJYSVsr7to
bQ697GIv/ycI50tu3O+eCyVHi9oKA6nLT9YkdGPJ9pGMc09K3nJF7IG5lbSUv79li2/x+4yEv6Ly
ZCxK5EtlIR9MXAfzMEmdCwdEv0i98Zy7EpFkG6pe8c4IiZ7/ftBfV+A5jIa9M/lxJK0uOyBTCBcv
5GPpmiZOJSkexC35Y4IzRVV68/1Qv95GWZ83j2x0uEoKhZ8Xxphsbk2GE+1SQOREJJHLdRpNSVy4
34/z6yUxF3TqVBSeUCEtP8Z9PapinVN7zPxYvy/ItYZzXtehrK8srZGV1++H+/WxyTRcEDso1N8U
Y3lZiVTpNV9rhss7Y1+xSmjrsR8tYlMyZHlYkohw4dFu/nTY+dvJJ83gXKbzSft8N6MxixRhTARH
F7OyX+kSmpINBr38ommrkTYpa1bk+mlaHalrLk4BTFNWTpPZqHC4YZO8WJ+HSuqaQQwEVsreOwly
I93FxhweNoyj42f0s4UkFs5LSYlcjGz9kev+9enOwxPRy+JFl2RZq7Mi0pqpY3nOkGR+dQo72fw5
lIUuruOIm39ksXx3NX88zC07hPPT/3DCUuOGj7xGB89dn7nbM3f+/7Vtr3br9caxHXvl8Cf21t0e
mcQLcOsvrcMlz1HMkjYVclqTtxeTndovj6F9GdoXvn0e2OeXr5sf+7f7l/3195NKXYjqlg3R5WF/
It9ES3mu7mNp3x5y+4bAAvueP3l+PfXtYf7z183q4e7p/OT2/PTpx9v1j5OXQ28f+R3vG79vbvus
ZPx42+VBbWRt/h25fX97IHLJfry9vz15fsV4Y9/z38fUnuyb54ur3cXjzc63d1f25e7qand6fnV1
6pyvTjdXu83V1X7+o9V+vzp5vD4/dfbXe+fh+ty5vj65ODj7t5Pr8/3BPTl5O3x/H98jOb77/Yu3
M4edX9TK++9/nm8lv//5+eb10rdvcq5gsq9eb0J+f2iH/CEaJ/tq83rzyiXdDPMTvuPvvCvsy4fA
fnt6OH97eXg6BPb+6cAdf7h8444frt9u315y2+c/t4e325JJcn84PX14ejl5uw7sw8uRa3rfeH13
TcrnZ4IkcUhCD9MnA/EEDi9vJ88XKcM+X7369tU5PzmzTx/2t0+XT+fHPlPzDftu8HlZ+PAeEqCR
GwJh4O7Z49n9Yb89e7x4PLm/32xuTs7ufXt1enW62uxPV1dXF1cX64v5me8P14eT69X5/shv+e2r
qf9vG3sp+cbcmolGTxub9+OZXb19FdrPz5dPp5dPD5fnL9eifftybEb90vla9igWMypsBJG9cjW6
0ilG7Iv2Njur7q0X9XwI7eYO9sH/p+7MeuNmtvX8V4Lcc4PzACQBQvYgtUZrtHRD2LLEea4qDr8+
D72/c7bV1rHy7VwFvhJkdTXJYtWqtd71vA/z9XKZflvesuvgEG/7zWf8kuOTjXP8FY4mwDjBhCtH
vkLzYN3qN96Vfdm8ufvkYH0hzz9e+zLU7vXrfA670+HEurLu7E/O2b8fR8jr61h0BiTGdet4eUJI
0k9lqdGTrK9MKfr901Wqa+Rq9TWlAIZ/hTI+WYp/j1sY1KSsxrFkTbSuG+KvU09BtbTdOMY5w9e2
moRqPuY0nP55yfhtX0OAaeIHSBF1jTKPXdATOdmO9BctssdF38sqfyjRGZyYncjCP4/02/Wwa1sE
mNSFqKZTpH9/PdogZd+nsR/pIkUlvVAQxhd6/OR61k/55YVFn8ooPkV6DnGEzMdFEpD8XaMFlh+h
Ya1vTF9mzx1Huycjs+00BIpDdxZR4t2fr+23u8ionDco/Kx6BA6s768N+UNg9RLpYBFP9aF2abod
lFF8Gfs++SR1toarRxdoUqT0A4PkGXWgo2nh0iNuLza9+Cld/Q/khib1xZWlls1hXlh6ckFi0bP3
AvJ0hdpaLRjH/fliP3iQpA0NzsFrhe+31LcOM14tUjmRaRnD18Hvg7NO+HAw/t+GOZovBVD0bNF6
B1JEPd6Mym6TcC6Hz1DgHzw6csvkmEnjk+A6PpeKZZiaHDebaCK38mZVIIDddA5uJhvB75+v6Ldl
hIMOtTsDT22iSD042kwSaZcp4bIT4QWChWqll9azaADmxmh+3VALWE/+POJHF7fWT9CL89CpRr2f
l+Vg98gaSieyRs6oWgusIQz0Sjw0nW9/+/NYH00L1hIHERj/OHu/H2vWZF41fuVEaS7bgyy05sK0
s7+dYeUeBlwLcw9Rxs/ukF9XxXzGflojKRpVjV6sRsxaUG0T6qB61BmJ91lJ7fdHxjw38ERlNXEC
6B/vL6qzPT/GJANovttvjaGWu9FPvNBu7Rug+n+zjMzixWiMZ65erFTYjh6XlprSNPrSjsYFx5/z
KU28ap/pYG8+mYm/r5IMRGvbT6dYyz6uXmFx1K7cDDtie7d3gbLme5AQHd5H3XLqAnV8BIDt3/x5
gvw+GRmUDJhtk/4x2Nfe38uKbC4oUc/mBGcVA50Xy4CC3mxLf4svWfP3DD0Zh/vo6ugr1wdIXuto
TZ7sHhkaGYEol646ywtziOJ6Mq68ilbPP1/Z71OfodBSGcFadyWv8f7KjKwtYpsW0igZ1bhrzRrr
8RrS4J9H+ej+/TrK+i1+CQiSwqrTchZMfY2M7kY5nf00d5rT7jppap9Emx8Nxu7CtZDKYJ0/Wn2J
PWZzNhVWh/T7lFEueg/Ai+efW73viE/u34eDEe14JGkshGlHMwM1PSI0yZWlVuzsbFHqWz2ztXMT
j8lPbuIHL7TFaki2c9VRUDx5fxOXGAcmGmbsyPDk8CVdLGSEfqEfJFCBDeD76m9vlgbFPOIdSoce
CuKjMrYMVG/hYGXjdCy8O1XpUPW9qtn8eWp8MAFJy/Ae0y/H/n78ag1G0Da409sQGOz8qs5LWvVl
nn/5N0ZB2oDiDgFAcBzlTKkAg+SxPFVeM2EgiKWDMS6fQRc/uhbiCtKrRL1IpNcA6JdprvdyoMkh
syO7pZ3obPL8JTvts0L7ZNKtT/p9IMXBhawnCxINgyjF349DR1mSiCW38XuXh7y2jJ0DAAeNEkrP
ocVHrTK6Tx7TB/OcIfHsJgtpr5f4fkiwOJ0zzgzZTmOx1eDWYHOj3WW19plg7qORWGV5gSkKIYw8
GilNYxhEVESjhGYvbNwCZ9Y2QtL4Gi7QX57+/sT4dbSjpda1zSUfJ6wSHc3H1mkusps5SIbdvzEK
3ZdEaai4keq9v3t670JQmenEN0psvSakQ2dllw+fhEwfTL91PrjuKjsgUjtey3OB07GIrcgr53Ir
1GgfkCcYn2zAHyxDjEK1n0altUxxFMVb+P4IQzEKpIH51DZa+g5FsjzEVuNcpIOqPxGjf3hVHCQ9
hL+gd9yjZa92C9yd+/WqtNm7yv0k3WBbXn2yaXw0iuWwyiFmhAp1fMSTjZWmJEyYBxOsQpUUQxjX
fvHJW/ThKByzUEesZy3vaB7kU57PsWIeBKMxXAyaZp7CaU0/uWMfvEGU52jg46RFpHS8AaZ970FI
MqyoNJb8PtFzX+77OSvT+5L2QO2TWffRfPh1tKNFj/V0wTwGUpcmEu8H+s12K92ENoVuINFi1oP6
5CauH3i0+q1SQmpYlP14nY4moCm9vmlwrYlav9A2kGTc87qqkk2A3/UW7mIwbLsKN+pNn4/iM7Og
D5Ze23ZMhM42y29wPE+KcdD8DoPSyOtHL94tTpIiqx4bKwtB2zvDCWkRPQg1r/U/M1X+aPJQBKJb
nFURqe/R5GFCpSLvTYh0rlO9TcKcljCes78po1yDz1XDj1KCCs0a1bxfqxrwfXD7YJd0s6FtUGmo
zeDH1iez5sOL+WWU9fe/bJU+VqEFLam0eYyNPJDIiU8yv/579mQ/A2lEvXg0sFPSAXGccWjjpNdQ
FloR29QAtmkZIGiNyJFe0diRfPvzKv/R3KBfAFEQB2WOV0c7V6ZKz+kSRnMmK4hcjubsyWoMALdB
Zuzd4EqNevJJgo9S/1EJwkXbQk3LoKyFmo+9+WhiCI4j5lKAt/ObTty1RtyNJ8LKxDkdLBYNvC0G
gmFtDtqTVTewitxqRPY3t/620pbc2xUBkUPoNSK7SXIgtOFgGxM9UDDyI9k7UM6klVS3BURFK3Tp
sYdb6fZWuaNsBaVQdXZ6GxMqYlslRHPmt1rZR4mfgD9sXZeubIlXwL3ZOcNTJfIF99SkbVWEpZq5
w0kupu1H2PaLzR9fFK29+LSwezD0Sh5ourGTtkAMLT2hdmnczHcV2LjTPl17GhoHF1M9173XAM/X
07qyYrEvujg/dzIsGvb8HCRROjj5FR0dVR0lHXbQ2HUUyVZ0uvsd1mqnQinRjYUCH/rzAZp6F6ZZ
p3m7uffMjk7dPHkCUMI+5yQD1zTouXU2409dHsZY+shWlPLpY8ba57GA/QlRLo/lHQXw4kkC7ivD
ipN/ESaaYdzIps1nus3IZIQ6tgpf4WcPS2iZINN2xjINPxJDw2aE5triLvBLaz6tYS4/9tpSf/GW
wC7CKtPsO2U12SPeXiI7ky3cD6BoIEHCbrAwoU/Wjk3TaGGsmTFOX3jdd9q1Myz5V2x05zoSaePT
9OsOfhJ5+dqxqq1QHLrbtPFiGQAC7j2RxBifltYIe3hCbBTaSzueYFLdT3jO2tYIuzPNnmbDTZ8s
rdNcsEcTIDttbevdSJoOXgfaj85J/3LT5qFvLnSnm/ow1pfkXEtG8EZW7vnYPdukI7Ak9apIgMpg
3xoyPJdwoBXfPdrDUy65sB9VP/ffxnlwLsBzu88donrvrFFtOtLX63XXhSkBVVSBq4xQhwh9k8Qa
fDfTjkH2mcMM/miB2GaEEN6h3nqzqvytGlrr1MmWlBiTaigyft0icZcUDBZZhW+dDrKtvhfmVF4H
o2p+yLQMHtMSp+1oQfN1lrR99Wy09vCIiFe7z+gIfyHr59GkuzR+Hrlkc7ut5yn9NM1sckxupux5
CzbORulvSWuK6lTpVwJYgxsNpD7ufIHRMK3ggbgeVNZ6Ebkr3wXv1AyUyFO3PLOYQG8pxqPxZkq0
gf7pMW5Wm1oruVWcgO7UHMxfNR8Abgh/F+wh/sBjG5a2L8YIC3CsO2bMwXe2YST5riGHBNFBpctX
YLmgeOZFG/aEd5D5FG3fNUm4n57Mtr08VKXqzhKq56DkrNb+MXuqySPPmLzixA1Ut+2tyYmjntwG
jcRBPGP2lvTBjYbbszzoyGceUc8szq5WOA7B0HKftTqfxCknp/pMx1I82xAqiy+Z75f2bohFclos
XZ5vUCH7giq2LvERoqVGnY4mJ+7dMizlxeBhzgzFZLoBQLK4oZ8rAH49t2AI7Ur0+gb8cnmndSA7
NGXbV+YIbCBM5kqB/oQl4EaizPznxZi6yyrnfSRli3v6Frl04+yq3qgOysL5JGoHbQ62mWWyUFne
5OHmCcIB1+wGrt+GZuuafjvO6dw7RznfyVaBI0nzZXpgE3K9vRxmRde/odXTztBMZwEMXU31bvKL
/NqcU1/fjNJx7qShhmXTWnM6hJPo5eWwVGBJlQ3tMGqxQ7AjkFlDEdq89EY0tgty7bHqDH3jd6I/
8/Q0+ZEJrOSxs07FkxyG4Xqx2uRLU9fas4nw4G1x845VYyoliiOjAko/B0Wx1csBDklmx/VrlhFq
0Wq/lOkVltUa3QjLPN/mK+2Fptw8eWnHrHprmVrzZiJsUifGnEI8mVI34LqFejCFHA6Jo5klIIAp
v7O7wf1GgqvLdhZN95c0Hhhv8VTVV1oeONPWn+fm29jxUkMzH6zvQdXAupDUdVrgvkX5nK7kQvpq
gMQmK/EduxIgDgcBxPHFAihWhO2iTd+pvk36LuB+Xzh5E8TcuopZ69J7uYNKYOjbeMJwOzTw0lDw
j4Ox2JtVpr6kuGJ9QaKtfZv1Zbxcqz7PQAwVe0RlGQ+18iuJqjqTyA7dJbV2UzahB0udKcgie+kQ
HpdFah+supIvJBvE3ThJJpvr1+pWx3vmJU0tdoRpHHte0NLoviWumlkac/jckWNUJltzXWYsy0Na
R0qXjhFRpYkfukUPav1sqTP24T0WYdUXSxfgGZoZ2/FNO5VtjiV8UFz39gBh1arj02kSw0vaF3EZ
SciTAFuI/Jaw7U1xx8bmfg9Sy5Es38b0kCgrf2pLt+13FjtRHXkJwaY29e4zrnyl2iVF26vQktiq
gJnW1LNRYMoaTZrubnmvFrqi+6Y8LzyYK5AjRkwA5mbsuTveOPjk5Irivlh81ptAaBl8FdqF8EHo
WPkiM7XlQ5lO3giwm28aOktcpACQp4lHinNZdxjTuXNCfWprbMHXfrsdQJcmDX2Yy5hiFgajBpky
8d7FimWMWN+dh9hfnPnE1eTKTyCo3yZa2uhRTDvwQqN5A5YiHjFdD60OIoXld1xF76dNs+8wSsbV
RU1Bw6Jr+4/DEPtMgyQN+g2YIi7AXmnSMBwUKB+beERHpxrI+6lYvB8DIvF+oyUcxrgtQzABLhr9
F0gl5mPX4aJkqzl/phjbX2lDsrxMY9O+aKmR9BGVP9WEtH7Hxp59P7/oai2WET6WhRb2c5peYndO
CGSaMpt3cYH5587M3FzfLG1b3BVNOukb1Wtgbk1jLPAxgSr4XYrS/N4KY3Uzx0Vt4MZPPotOaT9C
TyYUGgTUi71bqJF5OIB+2pVlMZF6iYkr/U1GwJdztaMS2YsZFLYXBlNXwA1VTdM8BeQnV9Aq5jj4
uMZmG4S6SzXv1GlizbwuklJrNjFttflZlRozMAy3YYLYsx+7Z43WNg80DSzFpiAJ1G8HUfDSQFAz
jXMvbjKQ1vAxoNNgGuaHaCktb78YtfWYKwfXBM1e8BHtocck16Nv4XtD4205Anmus6DYK1Rn9gYI
dwDrGTRO5VF3GUrnQP184MLLXM/P5JBkVUYmbYQDHWWabIMbGM6GtrVHUXtfp65K7rxidT1DMtYX
yQZkipucouvUlgcfKrV7JRBNL6dt3S3lwavLRYUFcNkljTJC9/JMw+xB20rZwOqYAE4VX/ATUIck
12axSSxd0w+KeNs8OJVTiB92SqCpQqPXijKqOByAq24qCRNGinzej9LPaEBEGBzEUCAzPdmkqlXZ
wS7gKDwlNJrH0wni0g7EEsCQOTjQ/VMN5xjpEPyxpNjytiTGkWeTSmf7iyXYK/Uwo9en3/LZVr6b
G9hM90tV0us2OsoPTkaWCcpIhD0xls9ekN82bdJX9/4IxDInQa0XyaMH4lMPhZf5+te8noZ8dRyX
ZcYG6nBs4H86/ulgdwooTJUKnWMBDUth0VbgbCz2UiOC5grmjkCtgkvJhoBRrseWucdSHra10fHg
zuVSpe7By6Bm4aAuYh1bJDiZ94ZRLMu1nVKLBu9VTi39gCMogcwLk9pL1asfx5ih5lk71rvO0iqd
vmORag+eOWTlVUfqC/fDPpHw0N3WifUDCWMr2CmZDNmzaBGsQ50aOboYkWfD4oicOekfmtGu5m0i
6Um4g/mlSVYPKsC4Bcb2dIvLQGt3IH+UxoqQNM3XQRq8XorkAWjveOmJ9lxnPZQNgmXNaqeEgXl8
2WnbSo2QKvBiEFcGEcZw2eq14v3RTafsdqqp1HImYvLsb+QgSAFCr7bMb25d9/5F41aA7lu/dKy9
6GHbEDkOnXqgcOitIQDmjvPjbAgFnMjzZNxfVUuNTDHsNABxUV2mcBpFkDXih174BeGa6J2SrL2T
XjY5jYNR3VjlaYP33XJq5hpGZZEyhmrepFpXl7ssTYv8PBjSjMTXmHvq2tAnyHPCteUTWNNmvsJd
2vFDq+91+QOegFNvfUepxyk3WaZ9b7S7je332Jok5RLcIIzF7taaM7eJSFfY6bbT87Heyy41Vu8B
4XGqCOzVg3CZ+gk20SrGT7fkEruWsK5blPcWN54RX0LQIcRT82Ldx5PKRgwCiHF2UhRZclOZ8Lo3
wlwm7QzpB7QBvbJ0zK40O4fu1OXKvBM8xHo3EkzCQYtxifhuBKXtnnhdMlq44AjhNfulm5ryyzz4
Rh/OziCqiyL34+ziJwR042RjPZ0A05L9BVt5XF5NRRU4dzyQynzsE1Ml1Nnjwn9pdd/MdgFNa9lp
IgtZhpk1WtpOjH37hrfy8NXwlqUJY62X3qkLKK0KMUV38hOVjMlNEKRDBZwavXLU6dZYniVaVzRR
1iZgVjCnSg6o0C0RBZXkJEWxSTOuB5D+c2iYE8fW1s8mVpx6jN2NdAmQwlnLZbAT+K9elaLhjZ1y
WbRd1Eyz+j7NRR1cFzQbxt9xDqjTQ86p0j8b1OwXj1NBQuMsy/W5Pk/B1DuXim+8XGq2CY2sagaH
k2dQ9sDBiGftMrJTmkVPWn1i3g9ja7vXaQVKaTUKnyyPuG5JqgdwTlr7vOTd9JpNo4NXVR0zzo2X
iDmO6Lszqm0FQevg+f3CgkX848/3MrWa7m1OdAsHzEwEg3Ht6mX1QLYbp9xJ6vG13dac0zO4/VvZ
5lASuFP5G2CxIQA+mPvWLq2ntg+9VEg2wrnwz0C8+eIs6HWO7iVtPYeYLHAAZteR567TO7wCQ+3X
285Jseigx8Z8g9pFfxfJBXaEgRv54qjE5xA2eNN17tFSx1tTzni/u0XsUM1qknTH59FuB2/e+crx
tln2i5zKe6xN0mVbzb5dRX7XDXFoO8I+n/H+tbaNasxhP8AtMEIOH6Xc46CJMyfQRTPd9qrw3pY+
36sZLtheuq06b6Thl2EbpPKZTbkaYfeP8bCdyaKA+Cvy4syrsz7bSDbcEW9hICdGp/Tv1pDV5kmT
r+93r3c98VruYW6DGnveZPHo3SG/IIMA/yG+EWlJri51RlxZ8m5WL+5ouD8mL6nLSFPTctOKCqck
vnV34fWWx0xdTOdR9Ll0OCrTBdhNlbFEIjOzb11MCXPXZWoCC+6XdXvZa3rrJuGqTUjCuMzwjQVD
ySJuZbGbRxrkq28OpqHnZhCPC2aXMtC3jp6rW7IjnbGFgdnflr612JvKXLIpGimBPCyaVdLrO9JT
vBnppHvq/cBLIne0ezOas2LoQsNq9TfQhrONYzv1/GgedbGc5JpBSVLr8/aVB1d64TxrEC5h4iTP
uAtqJAXsflQh6Kf8q4HLTBt5pmDTTIK2fm4Go7B2eDDMMNZdpT2N9ZJrYMeawjBOhIMqA0eGhOgj
54Aoo2GoDSNUkzK4xdOAqUdTN+13z8qbahNrcboN5FS9DmaGwkE18iuODNLDHcfS+MKWRlCecly4
X93eitAfSIRuhtpm5gaTm93pWR+noRDoKCJzVm9pTXIHOGex4CCOh8iP3sKGhcJENV5Z8UQro0tU
TObSB/+Mo0QtzyAdGz80J5ersZcn7wycr75MxWwRV5B5905KqeNe7ciqNQ5mOab1JhiT5kctCtCH
fdNnXyFvwX+UNQH/Rsv1pWYPxgFlm+Jq+hT7hdEVnBKIM/A3YUXFvVaWpne2WD2EOXwl8HzAyoS8
GQuL4PBbBc3TZAItjuyYomRExR2GvmbhSwHVsHKXTT9qrLLG5Os9dYDEN1lgR4dEZj+P8Jn9KnMB
rs3xj0l26KUUwOYqLNJc4xhEw9E1QVCrkfCMyekTFA6vXTYxst1UCUAqn/2a7rWeDg0hjKQ4LexR
80O3gmy/pUka85dKmk7k+LnzdcIadtjElex42Qs5ahsAjiSHu0716aVScVZsY5a08SLzy5LVBxT/
GBV9axJvFW17TozYpZgqKh+3Bn1YHm2rQwvozb1UUcaixwFTyE5uEigq/ppZ8l4TGY8pvhicXE8C
BzXfmd33gGSypBm+zQjVyDOqFgassAXA6lpYA0BIJCEjXIxxWqKULAvZGMcub1u9nKtLTUv9AnR6
kD0zGUvMTthqjY3LgWhvpW0uT1XnCm2Lzw8YP4B/mAfB5EzMjQfLMNmPAb2S2zj24x5XdTvjqKN7
Nd6RcNSHMLcwYWJv8xRLUR2QrpBT36REro1xGfSVqYddIno7pJuhnDYSDWW91bQ+ExsvEO7qHWGn
/YkW13ZwKhvNeZWZwKaiSklSbYC9JjcjBZrboKoOpKC6dsPH03zYZfHQhk3Ql0ZoS2c2Nzrg9X7b
moGaV9RmH2/Mzlbxxi8WV98qZ87eKtX5WTRNi5WelhBtEpCpWaWm2z4uBjiwq9xxMw6Wd4ngi5OJ
i5zu1a/ikjM+YeJZC1932FuLwLzIE0SMG2GZ6kZIz7rn9cBXo0f8dl70jYEnilbKS/hb5DC0qlCI
PzR92zh5m2yMMeP1IeN1n5sNKN4MsPZTDCYl2wbNTDootWjBioYgL8t9ZuAUAwOqXmuqS04W3Gg8
Zwr7NMPpwy9j0rpkSrTbPse4mM290V8MTKR9gpypT0+XUZTTPlv5YaGp6vZqwmZpuUAQpUtOCnJG
xm+q4AxjqG45q0YC8YiDr16ftMKpkmjGrJswxx/8e78NNLa/dj2bLnQniuSGokZaXfecMi4zj6h/
49kaWaJ4bl4guNpJVImufAu6brlzKGYuoawHC1OBLivPM1j59JhN9op+c9KvZPPgagHGrE+82Hcy
NjRuMvmkebia8KaxQtZ8giJ9SouzXpRdsKVmSbhLqfnAyrl87RwQOiGqNvQbacdivyedqp2IyZKA
PaegJ2kF0zj9Zy/g36IwXrWv9a3oX1/Fxbf2f6x/+tK0c58lqfhf738c/vlz8tpsvolv737Y/kQZ
fpGv/XxDUr/kT//ZKrj+z//bX/4FRLyb29f/+d9fIJOJ9dNA59a/shJXrct/Tej+39Vrn718q//b
7beq+Xb8d38hFiFc/8NA5omaAI4h7CcKzH8hFoEK/GMFd6/9zh6kw5Wd8RdikeLMP9BcoX1FmUcX
2c/Gv78Yixy7/oF4bu1mQ4CN2pLunP+4Bdf/LF1z9/7L7smjirq3ar9Num2pX+ocv6wjxUMvaCG2
HeXdmothbhIqLJSDZrEtSsj1Mee+01/u0V/j/0pB/Nl+8UtFHf4hPfIAS5DbuCtY7ajkC1M06Kql
UXdeMFsx9Swy4WFvpP5hoXqw8UfbPHfYM3c6ueCTJrCT/QByod4YTN9DHisRTjJzKISzl55amTW/
Aqh+qnwnQSZpGPZNb8/lM2nWYp/Ehkae1wMgaw1VdjrnKv822TgHRnVOzSjuH+upgDdDhB/sEvb6
5z9f7ZE64ufFUhN2bM5+DjqWI8WeYWIEQdJf3BUgCthbzXQjZ+vr0hvOJ0KFo3rwipVcBf3Izhy6
FCiqv69xB0Ive0u41V3tZQIXz8Q49TicbmJPUDSgrtmcyTExP9Ea/VR/vX+aP8vPJrpwCF2/Fb0R
sjT4EEzVXd+hDDMz6W1KQboSl/o0dByz2JDPKSJXpOe1N73M7jDd/fkWH7fe/Lxyl65HHaLLSpw/
qkjrejL3tllVd2yz5mXSgdGjDz7AU7G6bDwuGf/RcdtqfrJL9eWLng7yNBiZenpB9aEYHHMrCm3c
u2VfPBU2aQKtNbV9lhviYKo3u69aalR9f1H289/s76XtYFVno9K2UNDQUX80P5JFWhau29ptrj+6
ZhI12sEsPpsax6/4OghyMAaAdgMQ8mhqKFIvWpYU2q2bVns3exVVu+e930/5w89H8bfW+IvsBd5Q
8ybeL+g/V6R/rfb/v+0E5h93gvAVGvKPd1vA+gd/bQGuDRXXQwiKmJF0mrs2rP21BfArhCIIeRGk
wlNHgv2fW4Bl/oPWHEgsDpps3/y5O/y1A/ArRLJsDxxsIF3avBFHC/4fN4CjlcOhSZkmATKTmAnQ
t3vcpd/RyOq21Px2k1GcpvimtohVRhqqbKJWEyqYcwMRZqOK+TLxixNWsz1fisoczgipcZF7xX71
+uvmB7UUkTF0UT1hg4ztTyWGkxjyha9phxaodGD9sMUz0thw6uQJTIdHjKfupax3MdkNxE0nBtCZ
ekQm0OymdtkIN4swUguTXOzhjj8mEO4mt98sOBZCxw5jjiqaa+F4a50Xp7kVnPTuiJuBO0K+Jmgj
NltVYfkdaMGvcaBuljTdj5m2LQJx5jp7q7A4khSkEIgYx/6TJfnovfvtxh7tdAiFFMjtod+Jrjlg
JBmO7rUt863qnE+W4VXA9Msq/NtI6+9/ETi1XVukU8sjDMxrzXxSxieUsZ+S5fcDoDEGAwcdiAwN
0v33A3Qe1WQ4dP3OTy6A3keVf7sUu8KIif/DQr9LzCYKWvwquuKyTc+sptoVprvJ8yu4HFG/qi9a
GOplehg0Z+OqR4lWSDceJiZOimPbILDs5e9z0UTrZ4luPufsgWlCEnrWF23WQ0nhPydyJWze4uO3
HSgoSTtBAUA0qxXAkIrQwpqvcQ60tn2iQ/0JxPjtBqxy6/U9Rvu0Putf7jDyaGSOo+p3FGD4xmwx
LzlRRCAfZaOAoSNzqULb48iBoWvNTcF6eYc79PbPm93vU4rn8MvXOFrKK7jC7pzwHHIqzG4QhBQJ
OFmSPHA+29qPQhfm1PuhjqSWTWurIE0mlgUS4nTihDExl9I/u6J1YTyau+s4LrsTlOI1Cn1/Z4O0
bwEycWcH8y5tndNcj8OShlWNXUpLH/vg3F3za/aBTP3Nol02jdqSJzCpfi8Uc+tWD5uYszcs/880
zqu48/eH/q+vdrQ724Bl1JDLfgfqiQSWR6lwQBy2Fl2TLbvqHsQ9dejk5t95yP8a9iigCbRpjlvF
Q8bTYeM0dKRD8h9atSvjzwAKvy8c72/+0RJVY0zdJpKh5om8BlYMSfVJBPzZCEcrRyp7nTY+Rhjn
5967G+QnS9PHbwQ9Ag43zIKw+376wMPgrO2xyErjSswv0mN2JE4YxC9/figfvg4WPQmBAyDWPm63
yDyQdtXAOF1J+lHtScPqy+2fx4DT99GMA/sD5haIh2Ucvd+Dk8CBq5hxVV+wwtEkNa8CQRwbFh3T
OqqGfozfNSmCatxl7tng6BzlSSF61sNEUpBT/ZvpZFfYUGM3jBczash7hSQmxCZ29SVbHWapORWx
OtFK57ya7vMCpkxZ76gJIg5Lr3D83VSy2EKS3Ovtj0SMO52yjwyWS+G96N0PDY/kwmsPWqsfDJJ8
JOl9qocO6TW7DMcFpdaPwb43mmjpT4VD/ssuNt0SnKqa7+/xdne8NRqMr6zeJUu8G6ucJbw9jTE/
TiF7xyS++uWh04yDpfITJFgnYtxjCrRthvLSrF91nKib71nvvTm2enCd5ZZc5o3w9sK8HLPpiyy9
N4pEFAPRZOC/Huf6LVpJ6gDpmeDGDSn514ZDCq5/mQyQbOmk9ryNO173ZRJq43NfOGgYrL0zOntS
e2FbFVGRXJqkU5gi15UoLovBPC+6H5IQYjnxvojuBauUmL1xvYSxdnaxgYW2hgjzW+2+JMuztB/7
ImBz+oa3+HU8kY6e5caegk0x4oLd9ht6k7YiCLZYfuzGIb9YJv9MTuZ+TO/HrttRODushm+VH5Ll
Q2CcX+QzVnaiOV+ni5bhQUkPi57vPTu94fFsfPZMyU5RzeQiG+d8Ts0fvpx2th/forOkoqp7VDiN
4hyW9EWD3VOIVvLSUuNti65XesN+6m7jtMTG5Kwyh03bZVtpjpGpu2cVCjBbIy/vnuh4b43r9kDm
M0d16TW00poO7tM9Mi2NufFdq/LNnLKOa1HW/Zj4T1mFkXQ9b/zvGJtv3YQaDrLaTtinXnIGS42E
eHqa598sbNaNUd9xz2uykUpc2Po/I4LSjXJNnoC3iXpygWZGs3BrbSuqC0IFaHevBgerSxfr+WEz
EPYJ+X0tNlHAC8xLTO5H/Vqn3X3BRSYf0v/D3HltyY0kafqJMAfSAdyGjpRIikwWb3Ao4dBaPv18
yDrTy0DERiznarvZV9VFD7gwNzf7xQd62jtk1jZDkW5AaX2hh8DtZ1IV45TF6SYH4Ygc9E6HgOzT
hEx8/dGVHe12jNPz5KmyzW+xGn0Nzek5E/lTPvUf6t55SEllVZOKY3CHRgL9Orlv2h+t6eKOUr3i
jssr/XNXkrvIYh3k35vxV2/KtQpuGVuhAwLxJELjWqlqqjSYwKrTOuGNLb02rKhG/9R8c2U03Iea
hobrhvYzD+5gb/ZY8nXFXqNnQDP9aUA4SouxSR7XcFc3EUCTRE4PRRIfQGfdpyW9bb14HILsa8Hf
1ur61smfcziTILYjDe3toHnO45p56LcOmGmUW3ehIhHhfE0s3g5lemiVlA1p7eLiK6BvD2H7rRTm
Lu9hDQbFummiR8f52Ov51lehrKv2vhuwO+YNXisVbqPYr9VrESQvVWod+x5YzGgc42DYhlW2S4Sy
tlT/1TCrg4jEBu+O3YQAXSbpOoZbsxwesNtBDxTvHKBRVpEWgPPYlinWQzZ+GmN6mFDHrpJpPX9h
7DQfKUjsO/1r1wfbKPtoAf5mcYr+qc4zD3TOUWbpV6dSXsKmuhtqH64ljYoAVW7lQRHYsuJxX09f
IwodgAFXFuEaxURK6f2aM9YU+U5jIK0odmbaH00/2VW1eTD89jiELke425mtCzA4WMW5u3VUj0Rz
Y5TAoAUe9ArtvDQ6BMoGXOcDWLEtStR7P559wYI3VBv3Stw8pPpvdQBIr3rSpaXVSfqKJaZK4NKD
F1vvnozyq6UHH6p2OHbdY+HUG4D3WzA+q1HPdlWClVd2zHR6BUm8Nwh3fTQ8Afh9rfxsHaEuXonu
WbPTxymODy1mtD7WzjqmzmGNPHp3uH4LvhvbnqRdPGpt/sAOgW6ISvrpla7QwpEh3YmdFeZ3EfAK
WEsri1Zk7gDx0pNdmvEk1FFXHM0ViO8N3Jmt6cj7uFMf0VCnw9B5inyNe/vGTzu7nhe/bHE928h8
JyRkFZ1/4LiV/6z6I7bx08qqX8Fe7dw63TXNX3L5qQuczsciEzeASVQjXIGdMsRr13xt2miPYf3q
+rS/F17Ppl2D9APbh47q0tpY2jX8cDBQO2GD7m7FwVLIttvGa9Vqmyv2hubAVuv75zkBwGV3O+oA
hKb2no7Rl4ClSAxaS+W6G+O13d7rwK4s+i7zG132FloAE10o87NZGjwawalY48bgby3Vn5a0ODXi
2IvX5kMTfkJmbzXApYhrbYVidXcweBJ2UEP8am0h7Kfm8VYzvxT+1jDJToIafIQJVAQsucR1TIxP
lEI90552jvErjANPKrU3nzmhda8gVL4AZN7AevcSkBRYVjz6XbZzg/5VCm3ruP1LXehf+3Rc2/Kj
CMBnAunZpeP0sVZUEG/tIRv917EXXxK6OxNPE1Wv9gpNKiAXq8KOfgMGhueB5Cea/U0eb+qURIOL
xIg40PKWZKQ2Z+lXVu79ifXH45QQ6Fcj9V+25ZNKTJTVR1PZzWUcZ3IeOuZ4em3v2joHlfDRd29k
xmf1I0j9/xajIJ3CrZ4z5z9Gr0tnsADxVDsgrHg87oqjfApp8TUA3t636F/VFz/lKX+uFhf/30qQ
+1/5E/6q9fKvOmlL/f/Rh5p7KP/3PtTHPMlTrKeOdfIt+1n/2Yia/8V/q5CgIP8LdiZ1CqAqf9Yg
Ncv6LxQgDFiOvJUoExNt/6cLZdGfsrHB4N+Am2HMKsP/aUJRnpyjEv8IJV2qC39l9DW3uv7YwYi8
UASlnmmRZiJfjjr76R7Sk8asEjsNPVBc5QGeaXYQgEY3qpsA91TLYpuCXAdlkcXbCgr1TEDIvWzI
oi+0e3/9MX3evwfnzxbVe6T7P+fp31/joGJIDKQvBwvy9NfYaTA0JjZNHgBk+4tv5iAhU2tIPhl5
4v/qUdfBtiBKHy2MH+cuhx28pGOj/xStb/RYx8aRtfKRQ/9cFQa+ssPQgy+JxiSr6JGHJfo8QyRz
YI5Zf+MsvhMmlz8dTVeOpNANCyDu6U83AK6KWB9DL1EbF79moNWfqi4vcU+Ejes5oywcSrWFe8zo
6n8YRisP8H0U3624059og+mfu8IZPsEqnKwVa1j9SijQ7ZVB+C8jIOzfut+FPyxTTp9H4GIfISt9
UGWnvF5fg9Oywb9LMFvPUS1HTgbBi9Pv0CTAYEAPoSf0Pjo6gQnrx7K03fVRTh/176NgfgEDAdCq
zZ9FcQJBCicsmyH0UhDPm87U4AIMZXlfRTdNgOakZbEwLq1cEzMPGq4QzE8/qItDt3AEH6SE7e+k
w7Wl4fVQKxo3oWt9/vvvotM59wNpHWMbeTqY0+JsgfVw6HWIFt8HOQhuy8xzbzC4Ia4PdWGhXH2u
Cr+bPNMEPB2KTm+YTiD3vCiT4a6fqXrTWN6SK7s4Cvo0dLxRhUaR/HSUMbXUcBBq5CVBGu34f1QY
dYJq/ttvIZhReqEdhwOeWHLZdQ1m2zBpkUeAAosM7GjnO9EtK/pFz3TedWBkbOqd/DUYGCyJ+c1g
4qksY7YCqJtNpqfygFNmvQp5ZtpBygSWur6yRwcO4ZCPKwPZphtyK3PKeLobEb3QMOhCHsK+IE9r
ZZEtOihgvdR/Ay6t9oB06LHIANucKQTn04GsbAAs3zhx58cAhBmzjPyVTlvLWJw4LU4t09cdFlJV
X4cBgSpw35+npvum+eotletLg1FIs+mtkpkAdTjdNbmWtNTtwsjDcvRNLV2MbOS4szTll0orfH19
81yaUq5PKuG08Qx68aeDYeonx9osIq8Bb7WtusbaIkSprEqnkBtjcMuHyYQ1lKTilqrNe1VwsZpz
qxBZJcLlu+nmSQbWydYBIF0nnjN8jevuEbT2tqcY4kTqke7epyjJ1nrgr4fM37i2uk2nj3LEMUAj
sx3hYsZUttuf16fjPLQCSIAHT2oBXZyu8+l0iK6UuoXnueeiufc65i0SCb4/YoTjV/vrQ72jKE6/
X9hcETYyAmiRAAQ4Hcs3Gt3JWxnN11u8ycYBtWf4/rveBQRYS2kf7EGJ/lF7v18baVo/A+Crd4WZ
33JBOd8Ds9HivL/Jt9jki9u318zK8bso8iTV1ENRGOBoGnXYJqkq176amTxpp5B2aiVv7L7zrc7I
FpEFwQa00JcRH6Yg/ZKB3TdId4SfRxkIrkK3dYH1P8PfU2/N+RzXF3POI5G7DAlm4tlywMDJM7+B
QOuBwdV+9k4iPuSu4jwAqI/oD/aGpawQfcjAb45lelSScEcnAP2Kv197clQ0VHSuf5P74XTtMcA2
RrNJI88uNPfeaHjRCbKYVdHWOlEszo4UIZuP0YAHdW+JYTsYqDZnMcXa67/kXePudEbAa81YL8Oa
I6q16Ba1BY7I3Zg2Xhg2XB8yL6CB5KAX2y3cBghOkZIm7RqsaHAPunOLTYNTrkDg5VQ24PHU6zJV
Oo8aEYD/3E9Rhcla+OqrPEDn5IByOUbQsDVC8PyN7zxUTab/k1OyB7UVuM4KWm/zxe7M4UMatU67
5lWWPZRQfz/Yg1Z9SBPhN6segip8ZYjkvwuo2uLGcpxvQ/JmlRuF/3L41cVqhG4TmKmMay9XOn1d
J6SgtQaUQFoTvcoyND5en/TzvICUABAd1lL4DvN4OF19XyUcCzQivNIs48OkJu4OD49bl9Z5LGMU
YhhiiqgqssCno2htUY6NqvFVrfZbyLkcUjblNlaT8MYmWnRD59xgznGQRcFHySDzXYQyhHMcvAso
V5DDH2C578XwfdS6VcB7AcH1TZTpXyhzrTU/OWjOP43Sb032jxVrO/pjOymyF0st99BpftaOBPV8
S5Hp4lxQm6Nli4sf+fnpXEDblAI9iMYTaUovgJriirNNCdedws1fL+4MEYQOM1/gaIKeDsWCRNwb
dePFsOa2yZDB0cqrv08tHYNciHcsHE40Hhf3toONeVMXYeulvsQzM6deXGQ3o8P5zcAouKaA5Znj
pVikyQ0Jg9vYYwsARLirKKX3orKd7xAEm+4jEQTbaTLSNbIMt+6kC0fEmJ/woIVYL+SLT2dR2CWS
rqPRelWG5kVvqQ3oDQTcrq/VhW1hEfPAsSILA9FncUTSTKssd6gqDz3aEf/6SNkozMJqgA91Y1ss
sBjvZwQw5Vxy4i1gsBVPv8hIa6czoNl5UT4qazfzA1qOjbqf2JnbWCsqyNaN+6Cbcljj6Ak1LNSx
qglK42NS5tFWdPbwWe8b44bdyYU5EGRhPL5B81HFWOykMQkFnYOsIQNEWMDQJgU3zwRxKmSpbky3
dmEsniqzbzs3HwLCi0DbFGaQqJXF2cij4FUZq5hOUGCCnYqrfi9zGD9In2BHZHZQl4D09mO6hmxi
QRah1xGBwambejc62RvuL7TqSjdPs+31TXFh65EaIGY913aAPi8mJIXdVkBF4GjZlr/CJLM4WkPY
3pj2RfnzfT+cDLPYD7Zd6ClFitbTEOrZWTCQnk2pUA21egnNSG+OQW9rXmG5yrOtIpljBr2yj+qY
rp8WDGt7kvaNL3+/eBbJgEt7H9MbKkhzUD/do1kzSn/UrN4rYJo/RCmULKMqbPhaftf/EFpo0def
shoOGLrbAoZlVnnUnAp1XXdNA1/FUXN93aNtHh5mLneHzIMJIgoyHo2iUrT1TqJy0a+sLKFzTwWm
8EROQnYjsXwX8lt+CWmlwDTd5omxBD442TSgFu62Xlga9TaWVQR51dCA6UGfsFMUl1IR/Ypsils+
QpR3fnPXx/Q3kceJZjXgMUuC3UQreVMVOD8bo05ZKkl0qrx697PP6KSgJwq+pqadFlrWb9iMpueY
XbDLw0h/yJAKP/ZR7+4dRFo2vazro6JDk0MMBXVXsCW767v2/GgRLjH4weMYF3N9+WosVLvlea72
nqrUylqCZn4TosqBuRl/pxQ671yMnphTvPZ4upFdnO6Scmg7U0x27ynVaOxlnfwq4Xscrn/P+Slk
EJva0/v/7OUpVIyyqWTWDB41vH6TK9JeUzu8pcl8nvlRSQNFSjyiGky9+PRTxoabk5xh8KSIvtiO
shPFeNfk9MZ01exubMpLSzRTCHjvIW0NP+J0ML83rTjN/YEsqUpWkKvHXRrDhiuU8pab8HskPd3/
KFyifYqRDKNxlZ6OBY408kcrHr0qsIq1GzjhscToaafT9d90mVLeuWNcf9NCoTdrlk/cO70Dmsqq
85oGf5+6DeSlynAprASpvm/suP8dYZ5Q3ZiUC+sMT93GKYo85twsuK+B+apcwp4xoqehtq5ciwpG
3/XddCHaUmvguW3M5obs2/ln/NHuKVNdsVON+Sgr0eBN0M+qF1psAh6DGNf8sKtIvsFxFcgdFG53
byRF/dxYWfa9jFvhryHnqo8FtLNb1bsLO5DCn6PNNS0u4GUl0goCKJVhMXn9FGrfnEjYK4WCzHNm
V/WG7PFWdelC2QHJyz8GXGx56QSRX6ME7lESV4/j5CZ7iAjhOklEcDcCjFjBh8gOil1bH/jqYtck
ibHDEErciFiXVp6uLXygmWNEvet0SZA/x8w+HSYvt9rmYGujsWvD9tb8Xqhb8r0cAExeee/z7j8d
BsEqlON6a6LM5Bj7jrIzenlmcB/HlXNQZGdudbtX9xVs4LvIUopPfqXdUmSf7/LFaaS0RupDLXj2
aDdOf4NSVE42xu3kjZzYlUuT9hETVN7FSNUcaBSNswjduOU7flRVp9xINS5NNFIccK9wL+WkzVvw
j72vUVdvIuA3HupeX5CBynciNo1bucP8Dctv/HOUxTwj7QeRpUcIIRVj8gikzNV2ml4j6+hqTfM8
mYIySuInLU4nRq15XVDp1BiKVOynxgEJYlBj+xQ0qGStRtXSO/CKVbOhUO/mOyXTqx9O2AGqsxPk
ux4mPJbFSlOd6CErc7Qky0IGtxSdz6PoOz8Jc3ELMhQVkkUUBco1ZJqlGF7lxOUO3TVlP0tDeNJE
+AnSVzG6G1eFK7gyBj1/cetCfRvjXO1WRen4MSgZa9rboYuKRgypfqc2vfIxVjrt9Xp4W64wyAfH
BgIB8w7zamgBpyschpAlpyivPZhjFumhMUHurf/O42Wmc+AxgWLuLNtN09xeRI5epLGB9E3rGVX0
oSt7B2b0iLXojVfCMiIyDE8+2kAYnhKv3cUwKbh7p6yq3oMdZT8EPDBXBYztz0qY2UcF9OHHG5M3
Z7V/7lwAq2Qxs4cgjafZDPp09opEawyyGNVDvNP+0cRJ7K9KzQ4U8KpdF6yTyC5BGZHxdmv+Dr1B
XcUANwjXKvhZGzHtgKoOKsTTOhm+2WVba6jbZS7qE1qtJavJmpkaKdlMurYbKZ61NIRVXpQC4jb/
NsqjhoIQqsja+ntVacFj3RaApXpFiQDXWWqLGBMY9rXIfOpmoVbVKAQhImIiFhc2NDz1eBbIrKzO
S1vEJzeyRy9qhY8OcPMGnEq+QRKkeAwVp4pR6xyKH9en8N2u6HQKaYMjsgohCHFo3nenU9i2mhpn
Wd16bqhJ7NTw5zy4vaM+mSViXYby2Yqn8Z8JF/MjUlPlSsXUJt/Ql4jydWpG7p2aT8XPDOmTcBVP
wPE2aRQayaqKc+Vt7GytRlDLVu/kDCl6QPp8Ooa+JgE4NmbzXUqnQI4TsPOB5WVl0t6VnlqJ6pNM
ULRYB4kj1u1UxeoqapvCeGwjqMUrH03Du7Rt4GJAUFCpMCJuzqZG/qrctkZnvrZtALMuqCNln8ZW
4CDskWTlVkR6/yin0gB7iKrcK3A90P55RdViTYkdZYUa3fli1Tut9ULHDzEdS2jybrQapI1035+2
kLczsHLuiFqO2djVdK/0KPvD3TObz3qcUWrp2rp11kEFWu/egZPzqART94Kw12SvkkD9yg5r0a2R
LWo5WeKr6nqEPAluyZY9ZkVGnLd7S0e1ja0W5MdM7/JPYRyXEOV7xEzWqVvEwzYNMgtxE7PYp1k6
ygPNJ8RHqsyvXnWTNwUUFon1YzoZX3yhIb5AcK6cGxXEZQAj/QPC5VKZ4/0C8G0RwOoxDfW20FtP
RWd2i2AZfH+6kH+ZcTAKZSwasTDiYW2Y86/44yIsktTSEXYkKTadeJXxMUe3msob1+1ZxvHvMIIP
msGAEF9Oh/HzJm19pR0BatXFAXW3aRsrJTBSGep7v7Y9DXA4S49MjlNX0wqr9PrG62m+bBfncUYh
zq1K+iqUIhc/oSy1JOh4/k5oeICXLt4goKjriMi7QVir3QuRf70eA876efNnEwVI5ElkSewWY+ZN
Zxsof3eeHbY1knqOlnISmQPq94rr/s4QBPvtBoLTEdmTeKqEMW4Vv/Df6hx9E4C3T7oPNH7VGm23
HbWxalZOH2DJ1qAwcYOAMRdxziaIjhNBixcZaIrTCaqzDiB6a3be0HUqSiRFuE+13l3HVFXWSCSi
RlG4Dc8h+5YJ+vIV+D5NlOPnK5um3xKw2AYUWwdfdF7icpMMCgKmCraOwPlv1tsufCSFPdiY+ALY
FBcWiV/dGHE35NQEKjcDv1e7XTesnXDqzJVtZOU/YaCkaOuOpfzdoL93yxHrwpdyymakFVYsRL3F
pWB0Y52rwHK8WqrlMRj18MXKUKQ1YHXcyBkuxA/MczRK7jQfsMRaFNNyP/DrsdFGz9VjueYm6leZ
H4c34sfZK5K1Y5h3aCsvKLb56a5pyqohlAYTPIhmODpSN+8xjsOtDTGru0GXNBRQK9z6DcZEmTXa
YJaUZo0peL1NM11bg7S5lXdf+k28HtlIc7ThYbf49ATDbS2P+U1OR1fDzuVvR6GgUUZhfoiL5ndE
5QqJT3T4KmU7YtvwDWJ3c0zR6txJNxq218PAhcjD5ganMa8EIXoxRZnJivdGxs+ht7JSh6x9Rh2z
31I3o+Vn5MNmakd1c33Q9791cZznVJEkmBo7hh2LyC6sJCqMYuSJA64HU632VyzGAVHCuN73k+If
K7qRj6ZiqqsqSgABU4yHSNM4LzyY0BvOMo2We1w+mJE1ruCdN/egg5Rd1U72sYtF82N0w/5oSIQk
B7hDG73TzLtONV9RxJNbSXa5cfVCQ4clVwAR07Lvph5uSJal1BIrjrdqo2nSxNsSSXJ8qkfj0Qy7
7OH6RFw48XSe5oYNk2GdPVjSEuFnFmXyAvyxtjpVj43ToVThIsG9kSnqqrFeBodYMW4twTJr52hg
yk4bAZdJDJSXjLaySa0gbv3JK5qyf9TAQaJ64pNjoQ24imSV769/6YUTT65JhRedCnb++7H44y63
JTqDOrr2XhAo3UatfYwtHKNfXx/lQghzqSHTEtYBi6FbcnrgUUIww0nvGAWjLLavYwFRmX2iI9W5
MdRZYWaeQcy337GuuEq9//M/viibDDLzWmqen3CXQieRYM6NoOzvgmHo3ixXEmTQW4PxEwxaui4T
yy53Smyq5TrJK4go17/90gxTfqUJQjOEPsjiTHW5hHmCQLpXTcTUfurIcEv9Vgvu7I0NLJY+H1kK
JTC0JJZloBxFLiO0M6Rv0UDaDqxCsc0ny3xUa0qPKwP/xjcKppDO0JiYiYCFKf9BQb8M1n5b0k8A
y1dvhCPrJ0z7IIbZiOG5a9NEU/hG/D+fEX6qS2NofqJidLeIbVHnUq8aLWoX6kh/rqk44HCFbmyE
85NE5RuAHaj02Rt2mQvzgneQ8M11zxaEkRaxkqcct8/7UG/k0Uxi2D7XF/rigJRg51saAMjyKHHj
BdNYT7onfEduELStodJAykK6zFp3fuLfOLpncIF5yelc/2fAxc7i7a9lZWvoXmaMq8AOow1agXeh
aT9ERRjutD53Dm1qhGg8lSnvVYENB7XZPeUYVA/avPxAtSPbBL2l3VHZ/meInWhb0h04ZmJSdoN1
Y0XOowC/F2KrM+O8sfhcJou6qA1EqnRPq3lnV45i7voGVstQQIb7X6zFH0MZpwEHvy9nGijKey6K
/BuKC9NeTSbEB/pR7mAjqjc+7dKW5nQjoUGLHwGexaeNNTJh0kx1rzBEfmwUhafg0I43Ds58ME6v
5/eTzQrgG6WKJdnCL8YcTzSdHWaVAuHy0vYwrYpmCfNsneoVhn1K6r5dn8rzu5AWCEcILyDS0DOv
mUzVOjd1YsNrJkOs0Ur7rRaW86nlgH/SZs0FGpfTNz/ExuT6wJfOk41SlHBnCCHQxNM1NIQ+cswi
wxusIjwQtccNjd7pyUxRWXBHvb0x3qXZdYhKnCdK3c6y+mdJcl4UIg06qc5HPXbyDe4A/TFPaXWa
atBuQ9tqXq5/44UjwZbhTYFKD+46SwgTKpzcDEYyeeFY4hshKnOb0V5ZBcLpb7ynL2xRGoHAjkEY
MeCyHugjTNqHVjV5KBKq+0zaj4BZixvvwQvfA7IXR0K0y2Zs8WLNMrTQndngxWvbpDyQp8nNpNML
8fMq+F8M5SKeNuNtaQe+I/L+uOddN0WpvFAmT2kc/Rl90PbVDvX0oYni4O9XCRs1uN22TgJjL78q
7hM8Y/RM9dK+fvKl330pavMtx47Au74dLtQ8XDIXNp+NYBjsm0WiNCKyWlihUD1RqNO+7t3qxZAp
8vG+j7+Easld4JTaCjvYbmc1VXZX97FyvP4jLqwhv8HWcSgmY4EedHruMq1px5Qb3EMyutiFSLPC
R42MvUH19O/DJunabG5mYMKoisUNhvxEIwRwWa8jG7wHuhtRp6vUGxHsDDPERTm3x3gWujTdScRO
vwi3cyft5oRjtJ3iB0rpxXow0NC00Gq+q9VE3qtN0N/pODus2z6qkWSOVKxZAv0ZO2jt0I9Ftsti
ACXXZ/qMa/T+w4jkBokx7KxlXuxUkTPWaqp6o9vC9LV7+WD1UXcIa25j2Fh70FbhXZKkb3qQZQ/2
iCxDMVDWzYrIelNGoN4N9ygAEIDdZW+hA5BV1abJYopFN67US9uCxUKv0KAyRRfsdBIxeEZGH3dw
z24cCI9Fm37obBOFVcu/xf+5cOXMrUZKb2Bn6LovhtKRdhGJFWhe0sCftmglPA5Vkj01IqrX8J60
mYClciXozc/rK3LpI7kCENKxUDk2xCJv4FFSy6ibNNgZiBLJcPpaowJxSCKt214f6cI7hScm/6Hc
rwMZVxfHzPGbCd+EWvcmp3jKKezvtSBtvotuyD4mRiJWSZXU0NgT7as25Ppnq07Gg2GHN66FC7ce
gY2nrqojOQLg8nRZBxmG+VR1uhfoFRJMk/mU9Q5y69RKNlNEb8oPtI/XP/09Xi7yGJrVXA/on+EL
qs6/6Y/QXSDJGA++ZXjo9FYzSUImD+YAP2pFNzKJUVuP79Axhqzm5DDTEC2pLBsZgSTDCUaMsZeV
1m/ahZXc6PRItu6oum/CVcR3RWlDZSftAD0oJyyo2bR2nP2Oon7o16lTF/EapSAMcSoFIeqtYysY
cTmlq3/R2nR8Gq2h309jo4hH06rlnV3OAids8xK5gDS99+MeAKeB3HtD4dkq6k2Y+3jXFUrf3cMr
6ug+TfUIkUyVSboZtWAqVlBO6EwPUhMIUdMJe9TsUZM0NeAtrKIcacK1sPDzXSejP2uxslX2li1w
qFKy7AdML4FcOfnVc01+gBx+WaDwj/9Pvi4bJ38zlF7VN/gIOHjoyaJ7K6YwRR7KiH76VpUXx6YN
rGYlh8otVmlQzHpKbo5MiO+j8399ZS9tahA5KIXNlRMMvBaRdqKvBHC3NjzgL8/2VGgPGKxNn6ds
aH+bo9rfNbAPNzYtvH8y1VcGcOtF/aRNeXK4/ksuZDs8f4BxcV/PVvGL09WbsaLofm94XZ8FR9qC
UAhtJ9j/9SjzEdbhrvL41vXF/ZXZte5Him94SRk6O0ftoq0pg+9/Ocisr6mBuFFRexXUZU9Pi97g
YZEbjfAaHFq2MpeIgEM1uXEVn0U+RrExBZg5cDoskkX3dmyjgnKbZnud6/+2ufqe4sLWDmVLEeD6
95xFd1pTHPyZXUyaTbJ4+j19D2qiwaray+3IQA+9+BCrI2YPg44fTRZZ8H7lsHFQJP/7gWfQHQ8K
Ii/U0kVymtBd1WL8K7yxkhpWOQgU2lXRr5MyJbmf0p8YMzuryNLiz9e/+N+3/0nEA2M+Q1bg/Okz
vGAR8Upgnej2h/GLU9s8SqniyF2N09ljWyvhtImMSaHdq1XdI5296GDVVrEtwglAbwpR1AxUhA0F
NmTPJhJBP9I8sl9D5KifO2RMzbXr13n+iWpKiFhRPGb+Tgt6Ue9IevItHnUpThS+LGvk8nTkGep6
yO9Koevlyi5w+NkQXe3nWLObduW2Ii/XyEABF6/wmDxUUxEUCG5MA8RINwiRgkzCF6G43UuScv7W
I2Z0HgUG9wl1nORbBPGOuF27qJokGJd5sSLit0i+8xgQz/4lqqmdkLSp9V+aTWXTGnuqE03v3ks0
iOpHgmik7WutHN8aqw9wMAa6EOzq2polAaN6QNneMn6mVaD+zqHuigfEAJEvmQGbLmKuIXxlyWPu
OFohaqowRetfcZocFQIT0T/w4d0YjRVNByWOewwqXPNjY03o4wdhIg5lj82XRJ3Jnrati3unnQI5
WNXSGuWmaoz2Zych16zDvkMGrtONbofGWVZv6UWFB01J9ACFypbiiVPShbezDinAHKUVHO2+tkYS
v6WzXi1rA2Pq/auiO6p5poeAf/RmOmWNgosvLbSbOll/acwaU0eXdMtz2inamW4RHEuc8/7BqcRQ
V13RGk/SgqKCAV6CEP8A4Dy4cXDOYwO7l6oDDSHWmDrA6YmFaJ8J1NXDFxYh3GhhnW+isEz3KLHH
t26QOZqdnhS4mjAGCasmAW9Jw1WV0sxE68QvgDFCooMbfIPeN65LRSkOtduHO+F31hEXH2u2OtQP
Bjz6CTu2e7sW4Y035lkJAgYzzxPKLbRj4W7PE/NHotJiL+a0lD9eDNH1WOShTojJp7GJht5cqRjr
3Hr/zVH29OuBSKkQGqmKwjhethojredNZtf5S95RQjJsZdpHMQzxOIe4OHXOeK/GiPWrDcI3iuJ/
DvFS+pCKJvp1PWKdXZ86VQmT9ztrwV1+Jqvs4IngZJH+Ygc+Prv4gt0LPR1vLPaFUWZVCtKEmXZN
H+J0egPZVaWopemFFFTJeSyxARsV39i9F0fhQqNUilCgvuTmFnitkviNpleldOxB2MhVMPjO9vqM
nd9qgqoiqQDAp/fVO/0WS+IYp1ax6U01/ApJ13DMxmiPKwl03A5Xn1KnxF34wv1LNjewSzamoLYz
s7p5T5wOnI0yTPuw5vN0t1oLAKffgqE0d27vjnc42vdwYunqYNSk3Mh+3isBp7uVovYMF6euq5Np
LY5HreOrlpap5fnp+DrGjfhktyLadIYl77RZSisvxyMhRW6EmbtPgxYdXZHsG0V+vz755+eUH0Jx
ZtZnBTSxnANRCJG4rWV5td+1z9bEa3lVdJV+iFJoL+sC7sTn6yPOScry0ylOzqxASjVgYU5nnZsw
KtLQsDwg/NPaacP0IbSH4JiOSf+cV859VCRQfyOJeQRPj+uDn6fZrDlPY5i3M1QRlN/p6F0q7SEN
SQlhQBSemoUFjluYQHQFFpGraUwDHi31mzRrrH/5beUL8JpkizzWrdLYpcP15y9ZbAGe4UroxIrl
ZRZ5A51YGKu9GR2vf/B71D+dbtRmxOyz6M6dlSXaYwB+32NVKLxKTRVgYVESfzFElH6zuAM+WAW4
0nWjOkmwborG+EKCoOFM08Q4joQY3WLYIX0cmgOkjJNd29eoDwpApV/IEIC0YfoimlUJzLTApa+O
D+SjVgurUbgQDHBZ/AK4XVfgWMXtIdG0vsaXpld+DBVJzPUvvbC0pMX0fuEJMjRgytOlLfOB3Kpy
hDcOtLsxelaObl25T+zkdgeoV1/1IzZ+pt79CPLm81jU07rGWPJv4aP0GN6JI3N1VYXOvthitZ73
XZ+XwgPGVr1kmfuLw9wfbJk69z3ubDeugnmfLBcYYDlNBlqDgJ6M08/O3SgaZdcLr0wL6BOqXT/E
StPhTU3n/8YUn4dqOONAn5HAoCsLbfx0LGvGUBOtbM8sFes7YHUe6qN80ULdfdZzNEADpVG+GKNS
f+rwHHrE3PC+iVzlJxQrUmQ9DaxtoOPutFH11PdcnN83amLE4TrTuvEGFOHSxOhgMWbuKOFmmQ/Z
iRoWrTMKr7eDCbxigFgieEIIdfUt0ef5EbJYA0LK/MJ8x/8sD1ksil6EhWF7cY+rW+C62h5zPOe+
bDS51UvUjZKo62+kWBcWA+4CyQZmkXBLlhXvDP+/KbJl8GLJMjwAKmHkIBUosyktmqEZvRA1Src0
rrNbUXS+GU+/l1IwmR0NYsI4cJfTfVALLH/t/2bvvJrjxtI0/Vc2+h4V8GZjZy8ApKFXJkWK1A2C
lIH3Hr9+H7B6pplINrGau43YiPIq6gAHx3zmNYMeHPo6OMjImG7wPyovSeMKNyxl1R6mfrLj0bMO
SNE+K6grrCzF83trfgIU97i3KcCpy1WvNpos5lpw6JKZ5g1v3imqsMWJVkq3LbDelcn+cDxCazAm
HC90NE7fOBZTwx8TMzhEtPx3ilmne79MVaerTPSBJhrxn2+18xU1A2hgJOncyRrQ8NPxAvC9Ccl2
eBCNCJ2DVECJJLooBiuzR4CVdhKg4/75kOf4SdIUapnQkGe0CTS+0zFbEMi10ErhQUZS+B5Biry2
ywBL2Rt/FLDa9bKk+ArxEAhuLDc45/ldjn9nUOLVYme+H9Htk7u+txUVNeFm0pVfadD7oquPdXoX
KVW2Bhz44HbjkQlfgPhxMtELOX1kU8LNs1KK6BCMhuBmYeBjfp3KTzihCzsxE3y3aExpX0gVT2t6
xUWslAZgeUW4J082N2iOKXvdjM19KLXGZmzRH5G8oj0YdRZeNso4bmA9f0ErMbaA2yv1pVGb9V4H
n3kJrkhCWACtRqzS/kyfG54Q3wKuDAqBdGqJFBcnrexJRhULcXRQlFeQ6409BamB0eEQbqdAW1ls
Hyxu2iGgddGRIwx+WxjvkjXZ1zuKAmF0oDrSbBRxaHBrtV5RDR93Yxo8fL7O5qW7ODwYDZwuOnFz
SrxYZglFc6wfzfAALM3EzDSPrnMxSB0/ruuVXXseYzGLzJ9Fh4xLYFlUDUJIT3JYRQcfV2Ugc52+
G0JRcj9/oQ+n790oi7Jc07dQ+OU6OrSRFe65ozGnniRjnyUAMIMie/1vDEftf45hMUBZblNx6DvD
7MToYIyael+2xeR044gncSBYl20frBWEPziKKJrrhoIUA9XaZWcn6bUhI3WIDikH7gZOZoOhto4h
iEx0qCG6j5Cxt8Z8+miRzP1iMOxvxLnF+W4QiON77UWHCrLglVlJTwhR6BsDT9L/xuKnYYAC0qxC
A//m9AihApV1+NhSYMRUkfJb+l0upVczaS5CSX76/NN9sB7p2ZCuy7PXFMjB07GCums1KeFU12Zp
Y8T69E2Rjt3KelwoAb8dHniOUPsinyZAkJcLMvNqLxBVDnItgmwB5r75lkFyEe0+5qyywU5oFyIh
GU6LOrVMDCgxDPG6oADjhW44AChV/IXH6BdAjn3uGN5Uaxuzj6YtAuETeVLWx8PK9fPBLoKAwR6F
PD5rai6O8gGb3MkTKPR2FeD9NFTb7SQHgi1jdrodIVCujPfRt4ApBN2DdiUWPnN49e7QC5D5qUoz
jjlhdUT0Z40lhK6i7R9/cTDhMLhnCBCh6PzW70aJPT5TiaXWATUilVYYsdhIovXna9icW76zVAll
Gm3eTe9G0dNRUvNWTQ+WGNWXoZCzRXUr3uTihPZ1Za5q8X1wJsyDESbAXmf9LCYvHaoREoefHXqJ
fkpoFHPQNeAB0A3izgQdsKuCvD+kg2rt1RyhtCixtJcCGXaXtF+D50SZth6TYRt1inRdtWZ5q06e
tft89j84RUyC47mXRQEWQt/pvPStmfq+PmaHKGnjK1OcrKuxKjO3adK15fvBcuIrU/Gj5UT1cQnI
aHBvjqaGodIqMtwqQ+G/1gt///kLvQnCLC5P2I/gCDj73wKE0zeKAm9musX5QRSR7A8kRbv0WF5P
U9m97ebJTTDkvuzQG94Q6+TbArz1DaKg1Dk0rdwWU2NsDaH4VRV5uAXulG0qj8+AB1V4oXfJsxxp
DeKKxfTDh/vmqMIUrORlH80USAN6nIi+EXYskgetxTghBSR2mKY6w/52nNyaDsTK9j6TEmGKZjEZ
0tWZXwN+63SmfHh5YPOs4pA1asxyjLpwh7I9+moC0M7EbZUifA1iCLxuKTfK4zT6hWH3quq90GGQ
Dt0gDw+e7Bf32aTrr1421vXWgqZ/yDXZ+wHPTc4oGrZw36qokXAZNr21hPujqZrL2nMt+U2l8PQd
JqtUyjCPi4Oi5gkmBA3GzVOdWs+fr6qPhqG/N2sZw1wk8TgdRmoyJUg8KyRZqwpbbRPy+jBYyxrn
32W5dGdKGIUoamZQnk5HUXAM5mtl0UHHJAmJlmK4iDSlc5TIqnfW1P8eM2Pbek31oAxZsgLWOGep
zDi0t7ofel/I/C6ueSkuxQgSXHaolM6AtSkNj0qAaBWUHn0X4TEX24WCDYkm5sFNH2nZptA7cwdN
NHL0oNI2markKyKwH1zUnE2ogqmQlEDtWIs7r8XmNggUioyGMvgvVc1esBXwVc8jNuGpLZQybVVx
NH1U4NTwKiorZa8qUNhsNpHobUL+r9fEkEhzhjCCAdKUw28cSqCMRpkn0ozDF2et9/CmUXj6IUGF
U+mgCQ1cEfWS0w8ZeemQwOckxavV6qiUgf6Q+HNh0KeVgGgS+o25a8o4qOBIZ5QXoDeLHerPoeD0
IeQcp9S8Nt6WWau+5p4o3TS83FbOBhZfPAgdGBq9jWDgeQKOZDWo8cCO9FYGUz/K8ZdOUCHQGIVQ
P2O1zq9BzjN7jCA6HH4x/rgzx3A03UIp+2IjwUSO3caKcA5uA19zs0AfoN/4Zut6NbEf+PJC0LdK
OcpQK8w69J22QnzDncTS6O0AQNGF4LeBeMlJWO+oe8gpftpmdtClSoU6W00V5jA+anLqiHwXqZzT
RMYtwj5QUXpwFJM26T+w98ZcwlOF6mvbyG3syGLQv4iVocYOYEy8Woo6zn54Xpc/N8mk4xQimdm+
MREkQdDfwz1ioKWbcCDjDm5PwyBg59PHyIXUjF05Eoc3grieATSkTDPt0MRaKVO39cefMRSh0hmt
mi5nhJKQjsBdADamrWvz96gWNE4/P1CssxNl3mpUt2exXp3a1GJhK4KqhVGuTQe9jEH5cB4gv1jm
hYhhIJbmcH4nQ3fGdrKynWAlvfgQaWKy7eQMOTzAHFJ8RQdvKOw6r5Rf8jB4X7UOb2w6JJHvVLiR
sDvGBpvpsEvk70U3eY0D1a2/gukuZk7CJziGbTVpG/iO8nNoNkFqY0cKN1tVKgQBR2m4kodmGmhQ
VyVDJ7Iy28KJL2iOTI+5mLBxZst3xfUSMfkiIS9Fa6gZ42TTYs7gOTlGTMUmxvXmFWOgTnZz2Wxk
t2fHY9tgjT3cicQkO8NVXXkewqy+aABR1DbSlum406Ju7OxKVak7DEkjV1g1IPlk1CNQq1zpLG1r
tkUn2QJUhgaq+Ow1ZgSZuMnyMXUjObISRylRPyh9LfjpFX4egmn0g8RJE0kPLiHgCUT1kRL8FqfG
/4ZWZnQvYeJOXbLSMUYvKPM7qjK7BNJusTZ9OgEhA7I7wkBT0ukqhqacbbj91GdkYj0Oy9b3X7zS
h/beQ0qyqx4aFG5NvSY4glB6NwE3e37rN7Hc4zmsid3OHIGGbacqz+8/X2NziHlyCtG+m0EhnB4z
AEdchhGprgrG2NRE1knvaEWBUbdcHbw6zLcqigdbbxp/iHkhrXQNP1jaBoQvusw0U2Yx5tPTDxHm
sor0vjroAdYluSYWrpSD9vv87T4aBYo41R8uZpKTxdsZiARFaOHQP/A65ZIFRB+ymNZQZ+ej4EYw
gzWB9FBIWMZI9ZSyO8S0w/pLG51QkX8kuVK4n7/KWRA+6yqRx1NQNEGHLtkBXoP+iy+37SFHVsgl
GYDBSJ9gG5dVupJtzTfP6ZqgWgpEia9D3Z/62em36aW6SInLhkOGeq7Ddpw2cA7NK2NMDMgyAMM/
f7Vz1DmV4PcDLvKgSMnB9LTDcJjUQdpYsOcca/QbR4lllB64iHa4UhqPmsaNWARRZVNSz1eSvw/m
V0PwgkQH0IGFwM/pS6v4eNWVaQ0HS8l+55YW32TjJHEBi+bKojxvsfG6MkkzsSjrhXT9dCi9iuJS
q4ThMMhSvhNSvbuq4OhtKrUfr3ABNZ3S76NjlnvV3uehHbBbrSuU2tqTfLBwZ143aq8zgwHU3emD
BJYkjCGipofOm8ioo1jazwXSlZX70Sgz1g5LT1rj8hI/mHXR2GldNhzESfAvY0F+oittrKRDH3w+
JhNcH+1CagTL4BvBqdCcqCAeLH1IdvqUp4ndYOyKf4doHj9frx+Nxa4gd8RTnZrXYqkg/tYaSL+N
h5lbOPtkKXepH/wISMRX8DjnlXnKJjo9QqwboFyB7Tj9QnrspULgq9KhB65KiiQambhViWAyu7Os
NnTDPiqQIR1SAsd0lsh7EAVJuA7rATPbiBmT7cnQ8i8l109vj62HIwNRaTTLcYLjb7xU2YB3018n
z9PukpArzKmG/vcw5fEPzu4W671emC4gtXLBGcOkhjeTh8PgyqaYz5TFmYO+AYVYk5IeF8I85+9q
L+qQd4o/6uOh9THzEQLdx8YQBqNXGPcoluc3YlXoK2WAj74jDdi/MUZU+hbLX+jaThhjYTxYYze6
RgdNlUa/vvHMbo16eH7NUtsFmQO7naQJqMzp69FM1AYCyfFQJ6DMUY4SiTd85CuFiX9ER/w5EfPM
JmZK18BzH5zmBigZ+s2wyuApLU5zGkqTFrTJdNCI0ZGnoN1W6ajmxTmuVePwpxLN8zUFkp8lO6NS
wJCdvimusVVnGKN4sCCTQIgqH5RUaS6GHqrz59vwg3MUMNrMqCGSIJVSFrd7iyPqVCSJdpjAKzx4
Fp3zyMJm0ylLCER2hyLrRS7Q8scTOUEPxJqsQXb9IgYwU9bG4+ePc37MUdYnL+eOBq3AHJy+uFr6
HYeC0R3iPIshr1aWY/XyH8MiEKSeabcUZeYig7E4EDLZCstSLrVDpQbxtu8q3lkG7yI1+PPFXSOt
JNcfvJVJoq/NwQ3Sc8uevCn7SYnRo3qgeTjuc1N8TBIU0D6fuvMlOleXgE/Bw6eF8JYHvdv8bVFX
Yh7V+iGrtOwyhnqxb30l2Bn4Au0MZEDu/nQ8YkLqrWCw5w+11Er26jKZRnXUD1T+JSeVTKC2Yh85
nZ9Y+6bEQu7z8c53P1QT8ENUqdHh5u+nS2MIfXRzu8A4GC0KWFFMR7g3G+GilORXdAIHt26tcBck
+a/Pxz3nd3Hm8PkAyKEfqgJrPR1YDxo0KyomFj+l/reqlsbBF5Jqo7XCAzNcHwta0m5Ym/JNMHpU
EBWSXXqO6gYe/ngrBVriWJHyWhNwIRIXZAcTcdqt1xiqDRs1WzmQz8tLPC+YWwQUOLDo2y6OyTrG
EGpoFeNQJkK20eGmOEZbR89ejuSX2NNcsLw+dLG6sm61MTZdo/bDjdQUApyzSsbLFhDM53NonqE0
FFjHHBLIcLAJ1GWjFXQS5rLq7GlL4etglaVAoje0QAikoulf8sFTD0ZJdupM1OTNbeSjKuOEoSTl
aLlVPcaqsZHfJfKkw8XBTvkVN6FWvjTxu9lnkW/tgigC7WV6VTjaQxHiRTv6dTm5o2Y1h7HUMIbS
M/I4W9SiCptPTUsfkXCernQ9q1KE1gILQHwJLmDuV00bI4jifWRZXfpsoN5SzgIL+Lsmhp5sqAnk
36wW+nZXBfGR0m/60/BDtdmLQp89lJVqRZusCOWjNxnGlqg9fRHLPKjwVvaG1NV5mV90pMXJRgVm
epaVGOeluhmVN2kabEqLtvI2vVRKF4Aeop9hIUUilw0UVsdM1apEk0wvruq2in6XxGpoSMv+9K3M
Zf0uKts0dvMpVm5TGSW5nWHgWILq8tD5douO2uBUXhEku6TPOicJsOCN+5I6HoChodnIuEZfC74X
AFEqVOxb60iPpZVA5az+StJKKMtqADJEfUY53VIoJbalkTThMZC1CidpU7tRUqN5qlUBFQ+lay4r
Q1A2eUmrZMqlYaUC++Hwb2UhuiP0wxa3OYI3BlIaYnjUR/khAGzLkop1x+hDfb5upH0AHt1Rez91
rbpZM0U4i9KQzyR4AWcMJh2Z28XL6yEOIy295iN9gepmyA18dbCtvIwovWw1L/JvIAULKzvw7JU1
4lZuVbYfjWxSs9MZFxL2JntKPqZV4H/VTaY4xDVq41eJiPNx7G0LzKTsLC7ynxA2y5XL4i2MOAlN
GZ/0RaE/N3Pkl+l9U8lSzxOoRyT+wWMNrakJm0jW+rvBHKVbKQooKHpIZClYCPstMJdOe1Zq1ayh
D5YdYuVVXl91foo5Zpdl6m1l9Wj5ZOkk9m5B2IJ+IEr1VK4sL9v2kV8DJQ2DwZayvvU32qCrkavm
qnURE+0TJE4om7uSlBWwASi74pKLk3UAzrZEgN03mqpe+QJn9zNTzyHIX7B4IqlZBMoUUaq+Iug4
IrOngVeygJnARUBHRoQbQoVsJWM8uy/ncs1b0Yb2HApr8/O8iwd8AZ1nnIyUY61X5OEgXmfp9r75
Wor517gS5ecy77VnzOzqPy1LzSMjJTf3Obkwl/2NxPAreCajctSQt3LlGpvoxOt/f36lnAeujALw
DulV5pLa7mI+UysderkolWM4+vmlaDX9o6D08EZ9ZASTKTGdPNGUa4lv+51r7sls1PAC7eG1uOss
AZqfA6gS6SWRCf2903lOCrWNQr9Vjt0kS0+Z2oVbq6CNFDSC//j5O5/FkYuhFiEQgVaqqlGjHFMT
z8ehEFKHeGUN73d+VJC7EhdTtEIVFUjC6QuFhiQitNPqx2BUpG0shukFkGnly5hNdCuyptz5sgJ1
tvC6uzwrmu3nL3leyAL/QjWV9jVg8XPsX6j23Pe6px4LdTA3kZnuwiBKbLUpr4ByPneZeFtP3UWu
VnedsWbf89GyQjOMLj2sZp2u7GKOu94QxCYLtOM0DdNNG0vKAanU4KaLm8lFg6C/ipMiu40VMf2O
7/ZDloezOmkV/XEYB6hqxj6CbACGQiv/9DPUVmtMBmyXo1gR1duS0feNjSJHc1fxa5j3oCZol9lQ
KI5Zq8bv3m/3DWcsxMK+Hp2pKUIJ22Arel35PvMMvD/K1bnuBuOHu0QGprQEfdWxD/wYWNFBbkd/
N4jatemPyt5QcyXHmiQdL9Fnrb9oMdCLMkqFjSLE2UvtK+HadlhuvdmqeK4fcauohJdLcBG4xDDQ
KaoeskIuA7cehSLeyAEhtRWXceZkBPOc/ehgTNdWIQRQutOyGh1ftZonk5/13AHR7RHkUysp7qSY
ydxi6dVwU01o8tiiWusEB6TrgYONRnbtGUlv2OijC/sKM48fJTD0a+rzfQU1MKyfTW7R1m6Uvuht
lKi7V7Wd1G+WWITXZc4ZZStIkFhOnkEFc9JqLidFfjw8msrYAGqN0iss3zSXjlUm24RthexWJBbC
LteLaaCGmWQRRQ8airYEeeSPBcjm9IY4YRYsZO1RxT1ddKLfZFJflPG9r8aVfDFMQDbsJvCR+gs7
s5Ztjvv4VxfLyVdsWWqKWVPc3MtNq+wJvJPXUIpUILkhPjZ2Gll+4Ig67iG2hMfJ2gWwPA15Vuwc
6FXDeAbusswpUILK6zTiWduByiiYh6Rxuq6UdkoWHtNwCB1FSKeN0kjRhrZlsvH8yroeZylD+vyd
K/Vx7FAbXNPYOEvAsM6gywCGYSYncA8uYi2kVEOgPYJ8L+DdgCT2nlbARtK/YzeASLW+ndU9cv0l
laJbbWIK826vDmsczOX1z0MAycczE7kUaAfLL0mkJAgWHZX7ng65M+RYGnaE3ZdpjUlnXlf6fWwO
gy3H0koR+QztQmRLOdCaiVVczRyjp2uoaRvNM/TUuJ/kL2FyU0t3Oc0/U2ld1RNckZKqiuhqFB31
xsIz62mMsVVXC8fXblLjoqzMjZpJtiV/i7JoJ6bV5u38+iML8v87f/G74ld231S/fjU3L8X/Aybj
cw3935uM3+ZVE/yqsv9x81KFL9nLR27j8+/wT7dxVf+L6xcyB+R+ylKz50z/q27+4x9IE/7FfwLV
OaPYKC/o/2U3Lot/QUhAVJo+BUwQYE//ZTcuqX+90Y8hEsx5CMoS//jf/+vH8D/9X/mXvy8XjNpP
/v29v/ciheL3J6Slh0e9eaa4LhsVEhcKJQNtgJdeKS7F+u9GXKpOlInIzGbZ5ARVvVYpXRw3jAm4
f86cQMEDJFg2LAqSxkzhdPwydW23DcVscoMyTS/efZN/vun7N1tGP/Mw1GFp5c1NGIs/T3ePVERJ
n8pS96WSguw6iFK6SdHgJpMqu5EwdHZQy/4NNZqLITPv9aRYk8NYci/oY79VR+lpAYmb88XTJ8jR
zh2naay+mEhv7tUitrZ9oWmUMTpqKLWGrEuKWIkX+KGTlp18AQWfKk1uJftYqjTEXarxqg2U+EZq
JP/K7wr/Fep1sDJTb7ZV7+IQnnO+AOSZV88Hgfxz+pziFCChL6kZWmhZsNWzKMJJyxd2GFJp+0me
utq2phphBaW8DYUhcMWpeJaCAG9TdfrZhHSbMtB2t5FYlZcpyMObwIusfSIb7ZZAStkVvhltOeCL
vSq2X3p97J8kpUYXQbNGPoPUQSAUs+96NNz/6SJgaTP9b3EWYc3SaxDteWHsFDX5olmxelmizo7F
mRZeY3pcOxYpu9OqVX+rcnltYFeJ28xKBvfzh1hcIEwvcFV4ZFyswLYpJ55Ob16Dc8Y/IP6CH558
RYfgG3oi2Ubp9XY7GnfW5EuOolfB7vNhzzcAtWtOD6QK+Xhz/Hs6biNadadnqQ9XbgycyZS+JQBF
nGCm+HlRbaHrFdwb3uxsAE3DFaj9rlSnZE699xEuKrqzjBlnDEQ65MKX2viZZOVZpGeI38A72mF+
obplORlHPwsBQxED7qTxXvUjxHxG+oF4F9RhhV5HK09uHpb5FXDXYIvY8HiIMdaB272TMyFzk0Z6
ahLZaVS7Mibrz7oM81PT5SQMxlSRnGEpyBQ3atEP+KrdVZiswJnqu00zlt7f1+e/PXqXCdJcgUeZ
l/mhXI2N1JK2LA957ueGOd2FUXox+K2wG/COujTTGhtqDcB+Uw0vSqG+hq3BsaWPdtqaxkoxZRlk
zE/B0AAi+T6kIGeWaDGGaF0+yXeZ4om3XuvdGEriPXWNZX5pvEKt7FIhtJHTSNXtSOxeQRzrgdsW
0DbstIzzZ027CZCiyB2JVmy7gdBqUR6gNKQHXTHsg6ac7xK1+j614L5WFvnZBfa3PrsFcZGLDFjN
6SL3c9pEVWyJd0GqXVdobD/jCtxvIoLK0akkpMntrrWim6is8xsjVA00QYbOuzA6eOxbulZE4mMg
fddQiLmhGoMvcKeM/g1Iy1VgyfwsJ+csvQ9tViagek80uYQeyNYQp3gENHdKlJZHWFvNri89o4Yl
JW0FwUdsucuMq2wshoc0L2g3pxKe9+QLHLVl1MGzVpG6s4s0au5Q7Cq3AUzkf/pp/v+w7h+zn+2/
D+vA9sUfhnL81N+hnIBmxl9vvk3ogUBRpZv1n7GcwBn318zuxH+BpUUb5l/BnGD+BQVm5sXNpAW4
QvOHR66wCf7jH4Is/UXFbearkOQoBIjyn4RzpxUnIFJzPEe0Qe+Xi4bVdrobDNr6rV55lCoFebDD
2K8cNciNXaPZXuX4LG8cbyjlTtPKRXsa070NDDMJupYyI7WkZVU8HYFD136lHpXMy93cCCyAHtNa
pHJ6kzIKkfIsrUFIR5WQXXT6evg8RC3OOuIB9agbwSh/4UwVOIQkl3H/08cd6ZKS28oxfbppz8dc
hJE5EIkCYXbxUGPEkAIV2kl1Om4L0f9iFv9Mqf7tnXB6mv09GF6Cb4R8CkJLgE0upB4HL4MFWS+6
VtyqmxLopotdyXSf0nLcvlvhHwXJpyWotwFh/kO4lucCM8yp0xmliaVU9E/lQ+XHR9lT6+vKKy+w
hL/whf5rpY7CRSi3l6W699pbrZmClQhhYd779gBwrwF9YaIDBnjJpQKZOFZWk8sHhlKuW1W+xcKm
2JVCb+z7vC3sQq8tR+xyGRmZrLmPwRO3yJkUWfQtDLML4aKpu2al7n72zaHM4n6N7gRAVEoji8Dd
55aUiiQ0vkxq69thDXa2SXCwNApj2ptDubbGzmdh5uiS4RNsAD4lBj/9DFWn17pZTjq6IZbvjGZ4
X0nClZQWkHsiBBSFRp6+JhllhqAUHERRabH1oSMUY3EhZ1rliml+77fGWnRwdp7wXBSvFAsvazAK
S0NwUR5iTDsn40tOa6VLtAu18b6n0OW55U1pF+jiNXjsaI9hW7VC8/1wTgB50FiEZgfabLHZq8Q3
6rZjbMOvr1Mj+g0uSnnApHjL0w7fDKu9Cxo7200aMtH0FPwLS+p2OQ1JW4E7e20N3hpF7qN1AWaJ
o5+j7gPHRZnz1S9lPlNRxV9wTUFmxccVRFCfsxm18PnmXE4+nDBWAwxdjIRI0Yz5sHjXd+pDz1PJ
nrSjabUvVilfVIWw7YTy6zDI34OpeRjCDqDBtBqYLg9zdKTJmbnGEB7D4WcJSOnDoABGPklH1boP
Ddx+Td9VU8X2L33tthOuy2bTtdgYpW7iUX8KQ1fpnj9/9wWLhtmdnwEJCKQLuFZZeqcvn/uVok50
kI8dWARCUidQXlV52+q3qM2xFn4b+nYI97rg+Bm2dU5w4U12pP7p8bR8jHlFvPsGwONQZuASP/q/
dXVb/ZDavYTwXecIxqWeAWWwI3wyXuiAGtKlKrgrs7C8D5bDL5ZAg0WDJ44M3yc49O19ed+F7kS3
1rjrhb3/oEp2UEGdeEgyN3zKEkyR7GAtxJ5Pu3+FreefYnE4tVGakdmJ0rHVU0crnztoVS3g+G74
kYmHggVSWSPET3UtNfnw7eEScumDJ6EAezr5nViF/hgm8lFNMdt2VNGZPEhSjj7suuno+SMNhT1X
A4CLG5QQYS58n/LbTL2ktd0nXw0fNX5l3yn3QeumBVYQF2ns+PqNLO8//05vcdXZFLFfwFJSS+HU
On3SRBNaWhmKdIyr7WDtps6+0xHtHJy8dTEwN3KMv1wv3mT3BPHlj+53fQEZjYSPuCzZFtmubG8R
MpctG4WX3gVI8IiqYBs4rWGDCbPavTytLO1F4vf3Z0VFdSZazAZPy2CqCKA2ghCRj3G26+P9+FLJ
14iQCNmzoW4S/N1829iHmHohmhmB1HEn/zD1D4Ow6TKXEs/KaffmSbycw/fPs/jag5QHWS60PM/o
RKkz+o5xa3Y3fryZUDmET0PNP76p/QuldoNhm5YPyHxII8rG7Z3/PeUgSlAzuNLEvQimVaPf+i3s
6TCh1XNpGJuuUq9KdYclm0794Ck2D4m31ytbPKbTyrZdhqnzrn3/JouzyxKbpkWtST4imI17pGVs
k3TnmS/t+KisauQvIziEB0Bic02SX1CtWJZYVNQ9LStTpSPe2iDrtuk+33l768b6blyugU/eShIn
32gx2OLN4HeqRgCU8diCFVH4w26qTYgIdGpsjPxSS20LxGSwU+OrDhKo58AnRzfoGPb7fLxUoruu
vW2kjQgn8LoMNmluawdsd+PN0Nu16fQJEpe2dB/ex51T5nb9pG5ztGn1mwjx0CIXbKX/Wiv7qbsJ
ok2kuul4rfguPxz+0LEjFY5ytoJwOgtD/p5fC4oLDTLCkUUYQrSJwVc2SsdxZ+W2WDqptpV+KE+9
7iA55YU76uOd4YbBdQnrb81Y+02r72zGuYSZeO5EAuTTk0XoEyBwqO4fLR9Gqx014Ibd+QTWMtvj
0tmM0W2m7XJKHqB89xDFhp8UanrTbSQ7y296igTetqfBKUePQoGWre15FBYOGVZl7LXkeqofUd5W
7+V9GNNk21S/ysKV0ycrP/qCI+XbAI6j+XWSrsRij/NX7gLp+vz8PD+L5nVFREUGPGv5LWHadVFb
xuQzyUmwQ8EtHlz5ReT0fNR9xFacVrop/a08XGZI9962eDfqyI47Q72NdFy6dpQBP3+ghSY7h+Pi
gRYXr9d0UloPg3Q0oVChACw/Rup1H7vBnQAwN7kpm7suvOv0yza6kvRLWhgtqhb3WmXDnZOAAEJJ
5Pz03dpzs4zUxR34KLBp78wAd1enfa0fjR+FOx6Dg/aie7Zxz+rypout3rtjYkMRro7m1nuCMaE8
SjEWKLb6m6vF1Oz+Mb0lBrDurC/RBC8U3LUjCw7GtiRJxaXw8/O5UM+u4XkuqN/ONqc0nM7KVqJO
l0ropaNwb91pP6KfluJor6l81agXorTVhW3LcX1dXWq/AAz5tNXvePf0hUDcegIkm78IkpveNkdl
UzymX8sL7Xd1y5ITEZh6wosWXTvhR3gEE3BFAVg41Nf1Rb6WTSxD97cPClJdJq7lbcQ52H4XyMkG
9meDxUswuVVHjc+BwJLeCoVbVbtCs2eNKN02fjUxtUqyimxtJ79hKJY7eU7yQAOhcUYZ8PQJ+tqC
W4VJwzH4CfSgBi7phLu4dS115/U2VZmk3ybWlkMTGQ3xCZ3/q/prduSDthdp4SIlmdDe7W6ahz6w
zck1/lDA9O9FDxBkbleRcJFFnT6hlRpVgdOOdASDMdrQeoev3P/aYROFTv2lebBW7smFYur5gIvD
rUrSVtDnlZVVpBK2/isr3EK0x8qtRnu6gQaeEdWtaRasDrtYCxl4GjOd14L3MP1okJC8bX+ZX6VD
9NK9WI/JSvx8lsaxfd7N6rIFJYDh+Xs0/9HT4OA65ov8UwuwcnTQtvt8r368yP71CZfYfn9q9KDW
SN3GyRGHC6V1/PEuB+GPH6s95E+BkeLKnNjEU3lC73WrCk5hbkNuYO9ra+wxiLOmfeHdisiLa9Wj
mt2oLLeOzEu788r7fBVesWiDnC2CJfokiHCpUEKO2tJwlcAdAYLt88rtQ0CW3Ou0p7JobeHNccrZ
Xnw3TYtLPcO3C1lzxvT4DpKNIpxgbbP6nhhT8DbKg2C42THybV4dOd9i9/lX+viVoVvixEDd9wxu
Jfh9BpwpBdX+W3zxx0vv2cLY8rW4klRbaO7CdCW2fivjnb3vvwZcdqJlv8tqC5/Fo25tZNPFZU6z
tun4FXjIqJU2Wvl22Owy+cqYrdJFfSvnK1P+0SVCKek/X3nJjuoqqwb1ySt3X6vMJi1CRZ44fYy/
fj63Z7H3HD6wqMDNzhXNpfYxmNUe9TJvRuuQM1Y2QJ2x3HapZxcB0Ks1lZXzOsVivEWTFZBaBniO
8eJxk8wGg5um2yWlO+rOJDq4njSpK5eHxHBjkuf/w9557Matrmv6XnrOA+Yw6AlDJQVbll1le0I4
MufMq++H2vucrWKpRaweN7Cw4IHhv/jHL7zhS/+EPI7uRcnGCm99tnx9dQ+0GP2h52eY0gnGLhaP
WXOSgm8RTnjmP79lVh+9Oj6ISM4mxl/is0APP3Kq0S2wzOxtUbOD1LZUr9c/ZA+IgqArHoxH8Rtk
ECV40BW6EW7i2/wXiLspcoUC9p9TSZQ0KeM75ZaG60uR8Grjr36pej0vWuL3ZokeyXPaoR/hBOV9
qHhzv4+pFD6GzTEo7sB9wCtvEGmp9zj24sQr48Lwq1IfVbR3fYQ5jCJzlZJiQv0wmKe5ekxqCmDu
JKDfkXKP3odzRw9934mhg9HvrDujkDp61TmgtlPhUEiFI5KoVsZz1v9+f7+vMHLs9OUL4XKp2KRR
KrRWpQdNCOMOuzDxuc8/fC8t2BaRM+rH2nA15ZuSHC1S+/ljCuRR34jaVwCD26HX8YIZWWIoMnSo
eoa1jwcmwela1wqdhqMgO3jabnztTba7+tpVxJCDG/j3eqYITB5FZ+xPvbUT9d8GEAfxQbE8o9m4
rl8ezfUmksFiLTgs4OnryC0URDzoEBd5pgrXVkdV3FfAVhSKMzuEQq1uSVqnM5YlieXK0SlOdka4
x9MoHHayavctr+YxS/conVAFitG9ERzf8GRoFNCNPg3frAfRPPrqL+H79C1gL+LywSyGqU1+rMp2
/6mmU+2D4HOsBzOyKTM2EgHrEqhGuR2aQHKByqoXs9q3wcmsHexRii2b2heywe0sIClPrwg0yRol
lFpxJwetID4vtiqdDa0juO//6k4+7wz/g6U6Yu6yC5DPDX92eDJFLsenvoyn0aFAYH4WPgFuSk0m
4IEATw090Twoza5DpvVb8Dl5yDiX9ogYpemm/T4E+dTsRtOGphZ0Tjh+sQSvU/92wgnQjlI4A1KC
sR2ZtrynVDQzmZdQpxz/x8+PJjkaVeEtUO9NJMfmQ8bwf2Zgdcm2FjYuXcx+b+SntiSN2EfCQT/+
qDLTlrZ8B+WbGGU12uqSDQVzEnKd+abIcqx/GSy1mXlDRfwIZyEoHTO0hT8pkuyy3eZ7maD5RI5J
XvWr/h6jVMfl9TPZoB+9+aOWqwYgowhaeDUFi2ZLlMyx9AxaUGnsPnDISzbO+HIn32y0xfaDf56B
1hUXnPVSKatH6dkI7Vq2BcsmNW5/pz8D2Y59px3cubaLEnXiQ3B5f+wVYOlfVxpNuP8Ze/VeKKNi
hWrG2FFjq2fjIv4xy2ULapf+MoB3ieGd2gbp+DeqPY3kBBefmsohYa4DW9zAIb31qL/+MctivMpZ
A0sshgiq+nObOXPmFE+Z5oiNi+zxVqvpNiVaNtur7169Irk1T0JWz9JzM+UHM6GYx2l0kWIypXuU
jwIE9pSdID5MWzazmyOvHpEkm0Jxwmrrua4wfrKr0YZxisxSQ4YCNqd0K9NGvdDYzAK3ttnqKcmS
WFXAdknP+vfuXH9jj+k/Zgyvcls4C39CXEYrN8WQaavY9eaL/XquV+mnBtbeNBLmWlM+KZKr9m5Q
7cVHAkjlw/RD/dON+1JhpeeN7bTCef735l7a7aDNFqz/9X6yUqNV+kGU6IdA0nMVxRGmXe3vIfa6
03eojHYXfq6Lr7kx22r8Kwqepy9zeaqVb5Uk2Zn0cUjowNCLpRXoK3YmO7o82UpUO4rc0GHx3j+M
b2////zc1V0T+qXUt4z8jC0WZs4l70xz9KUz7ceu2irzvhVY0GNSeeeBQlCHvJ6bNhXSoVRL6Tlv
vUqX7KEcHUmlVwDU4D4sBduPdmV42ix9vlBkb267VwOvdkMlFGbZaQVfSdie2ryBtI2qxE1lDy8O
UYVp7Ga9O19ohCTyrhUcvXOTxM3Br862qHidBGEf8KobJscJ/TOa4e1ejXeKfq8bT736HEQIsh77
4aR1D/O4R8bk/XV681n8zxe8NHZeXVNmHklCk1VsK1TyqEzDWbSphk7xt3YEc028k7jvj3hbklyu
K1QMQLjyB4gZ16uVSrNaDC0RWWgcERNArPO+kTryD6Ro06PcuQ2ia92+Ep1aPSBUvxvJASXF0bMd
ei5pftayhzR9oOgmt3CEPkBQM2WnF1xFtuvyWA0PBlmTUVxq8VvUPTS9N6dfU/VY50fZPKR4piXz
fYmoT5lWXh5TL5epqUifQh+tm+eNj705B5TG0dkADQRIX4EocP2xU6RBsEIa8NkqHwpCOxWZw66l
zGzus3NtHY32KS4/cFqx5AyyoxHv5pS27JPW2KVu+4mTl2g0utaf1nKUv9KEfJabyG5HrEYQRvDw
KAgeyh1hTt521+7L1Kl26eSN9a4xjsNX+U7E8Y42GyAYF43E9z/vpYt7dQBWn7d6AAQNJfy+4fPU
0bM6MkSnqZzih+kIJ+vYJ7ugcvLQw3WFKjIyY8nsBcadqlGQ2qn1jpJaybepjqm5kgwzCd75XyQb
a9nrmCYFvpcTS04j7MsSsLGXZc54UPPnWrTV1BmaQ2vYlumIoas9IsYvxQ5TU5uuFjjZvNOTH5gh
tvIDJfYmcjvZpWOLyEGHrGBlRyOeCXb7fazs8jvpay3v0hIzP99RzV2tXUprgxF0W8dZ5goyCR40
KAVRRr7eCrUUSSBtAkIj1ZvknRgm9tx+zIPSboEEqftCdZruY1Cd5iX2Hk96+2djtRjgZrFe/YBV
UFr38tDqFfGfGR/M6kvZPiL5aMh3g79xxG9fydWnriOxUlPARBFsI4naklpO01dJf5LhNZV2V5ws
/5DUd0bkFoXbFIf3v3KlVMJLuRp8FXmJmVKN/rInsaqlHa2nrsVmGE/iQoq4b/oj1uPa6Pn+Kar3
sM+Ceq/XDiIcI8/iVunsNs9e/ZrVBTDX0Lj8OJSes/yuNQ4m3YnOU5+L3+D2ULksm93G5y+r+N4q
r44kiB4UUGU+H4BjPv2u+mMG405XLmL2KZ/cqnnqsq/MOqGLPzbH90e/TXzon8uLxAmKdCBmb4Bf
jZyO+awmz5lW9gTfJoLSbYYOpjV/840idWc4PCSX3fegssK7ZEm/Gg0/nsYgG8oRJNlPtf841FmO
fOv015QBUUuS8Kdu9e/EfNNeyaZfuIr082A88GJ9npu63gi2bqJLPkIhWYTvhXb4jWXgi8y6EknJ
c50voAq9GhEElTYh5TdhC8koTumLERi4W4C31xdCa+DcHgdG+FyZ+rexWFiaUQvAt2hpMSFU7wFV
vre41YCn0TntaKor/da33l5LL78C+Ch0czg2L6I1ryKAEb+cIPCn8FkfaWUmTeCalR47edfoRxWK
pglsCsF+KDa6kxUHQcCkVH42KulLN0Tzxu5dTsOrzQvZHZA1tOqFzowV3zqSq8axakPcnJ9HBnGr
KH0Ox8aw8bT/O9T4a2/s1tVZWYZD348C3ALsByy6ChwTM9eQoC/49l651+VI2klKi+hXK3/x4eui
ahAdWlmpvTLPflQJmZQiFsJdI85fC2xwMeYzBFvVy8oL0uwXDdCg67RDhSYubtCq4kRcLJIGSy3U
tS0B7XXfffnxS0kelhzAJQVPouvtM00FlDCQD59Q4w3suaJ8WEs5krh+cvTb9EETDOmYByN2cEIW
uiZc2B2aFJkNsxm7XL04TwVaPhhWHuUSP2nFvMNMTHBjY0R1u+u8XlO21le+XeAXmBWqL/RzscFc
RczDBElFNgLxedSlxzDDAKNCkmQwo+Zujv3P2E0IT3I2B3TdR+OQYtbi5Y0s7mNzeNTisr0bR4qF
wEvvpyibjp0iYUSpPUTguu1JFMOPPt/pdN1MFKBr/WModgO8N3TEC+wAnI39szwl19sVMTwF5cOF
CgoLZ3XXtqhiW5EmNs99bFX7OGT2AwGv12jMDU+rI4BY8VfUZLud3BAb+QFAGiNDvkgviNnqvBtP
gjBQjaKznMPOfowjSnDBrO8imtxQWaunVjZQX8RWCacPXOQLofZd2EfyxlFY90KASgMWhfDF+YOr
DZr5ejeJw2ghxlJan+KyLu6EaPgiE2pmuvGosZEcmPeNg7LqAXthmnujNjxmIYAWlG6SUyolHpYl
uP+mMdpQSKsCd4pdWeG5f5nx/89v+V8LP/7/zm/ZRXEEkyVvo3Y6/v7fL3/7v3kthvlfHH8ILQvO
9t/sZEP9L9QnFn0pZOKgUbKa+cJ8hrQiyf8FNQ5qITEoZAVw+1eEFkJUHgEQU0tmhtvFio/8Hj/5
JgwkzIXnwQO3wCYW9uT1nqrMNGo1dv55Qs39ZFETs5VcKdg/8Wgd86bWPqAxNX9I9GxyfbK2R4F9
f0zGcHTGVph/pVOcfX41bx//dTivqMXrV5cfpUFhlkQQnzpMlNWZ5cUN8SAXjDPu5MqxVYvWbtK4
uFNnA6FHy2xtQShy6tOy6SFiGoBHLGUHZe5soxy7jjL4IQtfAPXApfVzY0vpz7Li51Ynnf28Tr0w
CBsXu4FmIxxe6b5C0lgeARQtQbjSBFHXTdUp1QW/lXv/LPCkocinJK6ZibMzhwZQJ78196Pe3nE7
zI7czMOfsaxDFwVX46jHSQyorE53mVR1+zELAEPlc3A0B98/5L0l79smSl0/68c7PRXGXVLi1iuJ
YfMla0tkZKmWWegY1LyPirxF0b6JNZcvW9gvvINcXzfxkza1ctbTRz4LeX5XdgLFgPqxkBAZQVO2
NvIDtGhbnzS3LAoHB3NHwdlJ7WiXj9UhDAjDRX/HJWXLuQGbu9jFsXFAPRYPdRJTAfN1mfRB2Oj2
3i778qvRBTAXKUz+eH0oZB4BZWhb8xxiQHAQzAQribLa6nu9OQo4IBiUBrL/a5XYbPQL3Yxy8zxl
C1teySxvaoxxI1y7AVi+AKII94mVqffDE7v+mABDm1BO5fACyzd66iSQGXsoV+BHkyBtnupGrcSd
YsbRearLjndBHuqH0MRmwdHhQ1bo48vD7PmYOsCSmjsp8wo0yv6Z6dPLGUCNA6FTFVkOA+m165+Z
pHXaAGDwz3FZCljQA+uWJ0yt3r9a3jpq7EMk3lAeJrpYE7KGshYDBK/886ItfeiLqLyrZLGkuaa1
vOEasUoTN4gkl81+zkcT56lKfrYQ6fmmydHkCoSjzoDJ5G4q8t8RxNzDQDb1MW71ZCHk4qjQ6Qod
wwbY3tzPblzq0m7qshwVd5h12TSPJzmWi39auliW+cW1FbFYUOfr+cuzSJbBvPhnEV2gUz3xJcgb
/ASul+xNHc+Orkj7XYcKE5SKpH7IjaKyiyJVPwkIQp86ETCqFiXRxoQv78er8AtxKk4/+kt0dgmD
xXWzSRsDymkxTgqBrAZ3YyQRGSLSe2f6sM+nmkYj11r90GRN576/1Ksw9l8jg9qmfkldT1unua0y
dzp6XMElM7N7mPL6syHEyI74UNpifUs0b3mS1t9JGgpSADEZHujVKdMG6AmA/cOLlSZUKgoDxOqg
BCgFZo1bViWV0KhSNh6OdWWYyV3o2YuwxBJAKMsUvMoLA8jZplVY5tmHtvoYRqXh5IqaO7KaF1/h
iGLOqeYXpZvnvdYP/cbNsoqslwmGT6hS1UcdcnFRvh49luYEzcmS+ytAQVvR0+8hqtZOOiVbLZ2b
evQyFHQtpN6xR1kk36+HqpB/0VItss5CX3czJL1G3wdInPzsqy48VMpwbwymcZCG6qdJq+0Jw6/D
XI+aawXG317MKhcSXPFRieTv3ejPB6FSvxFcGbtZkHHelpMeUHAu4Hid/E1UK3pUVLhnUp5oTozA
C1oJfn2ndcplFifRK624pV5GJ0DqBOMuajARmcy6vEPd2/fkWfdUo/tYpVZ9LDIBwkkRZT+mQrNQ
etTaIxL8wW5sULG1EEyjCzIrAM3RW39//7+xI1HKpo6J5caik7cqJTaGNiroAxhn+IvWTu6ppGeZ
n1BYzebTrAMQ7rNsS8zpjR0JNgyTTRHrCgYnqH29I2MtEEul1C2IGIV+P/a64kpGLhwy7tJjga2J
E8zA30F0GsAdh27jQLyxJU2uGkIo0iPKE6tT2GripLRpwj4JFdHuMrn9WCrBk5QVxUZkeFM05N83
sQ3UtQUXxEOyXHyvzl4dJbFuTaF11qM5/2h2YucqkSK6jd4UNtJuwy4x6sEZzElxkh6EqN4O0z/t
qi0/QkGFh1AZ7J+xri+MWTMMglYI57TIVLdujeI+K6Vqn9R49fmGUp/kOVXuZcydDlQZrF0XFuEB
Ya1woxz3xmXLogO/flEqx+PlejaipFdHrSiN89hI6V4lNLWtuCge40n71M6i5P3jvQ3QG+15Ikv6
rOuCGJRdFW1VxTzXEbj/ElL8LjYL8V5QJn2fxpP8OFj67/fHvAnXjEWGHWltiqeL58Rqbw3pUM+q
NJjnRgx1b4ryH/WIJvX7g9zmYyB/eEaAsLOmi9bA9US2Bhl+0g7RpRAozhZzhTZKokzHYdD1T75R
Nwdk/8dTkFW8Z3WDjrgkC6cystrHrILO3lOr2NrqN+nY8oQiBg9FkGSVTPH6N+ENhbBO0RBadDk6
3Yh+3Mf9MLtS4qeHVpvEfagok+dHVUQ90BxOzSANe6qE08ay3wB7FwY3ciqsvUU8QZZ4/UuKQkqz
AA+pCwpXQJnTsD3AZu8/kLv63w1N7r1oNPJ9QUXxoIVZcsp74MdVHrb799fpNqyh/EzQSo2M30Km
fv1D4pE29+hX0UUT4qpwpzaRPldSALq3ScOxwHojy1s6WUF4ac2uULaqWrf3LPIFYJupfgNwJne8
Hh8DDQwIrL6/+Ek1O0UpK96A3I1jqjT3iE6HwyD4/YXqLF3vZIYA6VsV4NXcvMS+Ot53Y998R1S1
/JCocvDcTSJ98TatT83MWwiaOfuITnzj5jpusp3uG3Y/jfWhQtfcSTJN2scWKgF5Ilq4lNa9i7LO
ls/S7ZUCWoAbhVidbhzF5utPlIo0nApJzBAL90e3rFN5b8ay7haV1e+bUR435vT2fJNYE6iigIES
sLou9Wt1Ojcl+OyLlvURhb8Zy3ohVDdeqNt0DI4PJYXF4m3JLI3VYdKrNE9nSykukz6ZdlBpJzmz
4EgU8+gp8aSghDoi8oMM04dMG4J9FTW/h0gWf8W4Jh3NNkt3OY57Z1lT/I3ftpye6xiWDB0uHJc4
2c9NlIWJjtBmcp5c5ChQ3DwoUGevC+VJLCG2/dPzQ6OVOJk4gdFg3l0vbq105SgXcn6Zpzz/ONRF
+bOb4goEXjnswwajcwmtzl2ENsLWDXt7mwFbp+QCfB1eFeoL10MPgB6aWW7SS4QswnOgcUEoBqxb
sUVk3R6H4meMAbFD5Fj8bn1fdw1TQNulAaLz/hzcbnBoSi9mkIsXBjrC1z+kGrQQfUktv2DhkzhS
72e2DsvSyC0s/MRyC5B1W4vhAsROmcgMgCHIv1WGrckI9Odyll8iZR4vrTbHcCvF9q5VGgTpTKN/
qiQ0Y7G1Fz1sJGDtUKvH5SQ6GmM6H0QfZQArJDnOw0w4IWJOYBMPiq2lUfBA/wtfQV3X9lpmTm4M
r962pm68wyi6fior1DTen73b8JZLHJAKAsxLMXydyAdFKvpwCMNLMw7p5yY2IFWpgen2VW3te7mp
3VmLza2Aa5mj6yNC0UBDMoNp5P9rYExWmKjx+ml84a1MPvqpZJwKv6f3oX039Z+1mNdeJsTTXTxn
/WOcG1sst9tLCvoYNUKck17qv6vN27SyOFhxll54HltXnRCxGsKy35jb24uAUejSQ4sFF3Mj/D9l
ojHrlZFcVLEBrIIhw10Sl8YeQbctRZ43hyJwxVoC0DPNsutDgJ+AMQ5dml7SosjsxvArV4kVnC1h
UL2/Yd4IrZCBRnVDQy4ccZEXi9ZXEbsVwYVDXz27DEFg7CRKAzuhq5qDMSiDbSaCvu+a7qtgwNea
2qn92CUjfe1uCL1aR2jZyq1hI4O+Xc3FrYVLAOQRsdWafBxh3FqrccYvwlZ1n1HCc2ZL2MrTb08K
tHUDdBPa83z+Cyb31Xcbki9NpTRkF6ga0X1v9DqUtDHfNUWYHSy101xhBCn//mzfXG7Ip9K7sBC3
gRuDxO5qXdlU6Rya0wUdtT+dVoe7zpxVr4xnxUvqLt14um7TMcZDi5TAmWYrPP0lYHv1kaIYmK2Y
FPOly9LIG3Wr94xYpgQeVPkpQAIS7y2wfaEydvd5R/OyG9QtSdSb5URMhseMk4nYHxiL1W+Ql9jU
9FX5MhiQD3KjB7+EPOPG4Vz+lasraEEmLd+JXDLi5WtJWUpBVS4KSnnpZa5moZG0e3GcBrfw1c4T
jG7wfK3xD3K0JfZ5vaREmnSdmFu8GpY6MlKG11OcSOqA57zVfAk0/V7q4qdmWCgpoXSO8uzv+9tn
9Vj9azDU1iRUqVlU4BzXg+HX1GZSGXRfMvSHUttotRKUR53soQ8YTltY0z41Wx30MheFVUvqhwDt
Py8xBO1YtLKPnWmd78XYx7E3bydHCnuMiLO2hq8FG1MVc+me6M4n6p1yl0Qq3pv5ZO4rrdGcqmm2
nFxW8ht8kIk8HWuGByQLyHV3/UERB1CY/bk7T7ghnDLshbyAzfLgp1Vmm1Uke7jfoumAG4ZXBJRM
QL80yNHQH1G11DgjIhZ5uOmVXm7i82zqvKhJlidn0UjzfVcN9SN72zylo2Z6bTMkzwLRrGdW0D5n
FTJ2bETCHQ2Nv2Nsjfsq95WLjNO0Q6E8/mUCywd7P1aoTOZGclIRorozAzrgc6hJHv7AJRjPwXB1
iSLj+2t9fWz+NTMAW5b9tYTEa/572g7SVJlGdx6aOPRivVVsPKA3477rl2YZhpCPnUtyLdLVueFo
+mFmtaovnqfelPn+Cb2xMVfdri/6r/OU9HY2R9quqgXt4OO3vOyMaC+MmLdg3JneNxnWq3Wng+VW
jC2/19s5wFGWPiz7ggNMAe16d5i+UE+ZPvDjrBwinIRRH90va+sJvDnCzMGioAh2h0eQptP1MHmM
GHDUaeLZxITBnbjMgMd3NQQrNf1A85pvlfzQ9BSlLR3mpfouynAQZ2GC3ofLuz2jf+j4pSmhJKIl
j/QcBvf93XCd2S7LRC1tqTcgXk1Ne+3JooZRL0amIJ2TWNNc0jSAqtEAU0HSeiAv+XjwKy3cd0Lw
22w4Ju+PfrtJqHOwExGlo2NBYft6gkq/CIVCD+Rzao7xqTNA5kQBBcsMPbCNxbhdi6V/T9mOW1VE
/n5VQvDbcq7LNFfOZBbZTu0k3yWozR2lRDY7I0bfmNgFUPDq4XiZWfJpQjoE1iyqOasBFVrAI+++
Qr3eV79NmaocxVopP1gLMEejpIDBN1o9NPmVoyDMqiPXmb+buyT5mCT1+I8ChH//GnAsaCcvJKS1
608oJkLE5CjnaCgnl2q4BjNU1WwlaVU374wtK8U3VpYdTy3coMFI6rCcwFcBgpxj851UhnLmgvfv
iBLZQ8UoPaqGmG3N9PUT/a9vW/px4gvTgTr09Via35lZ37GHu6YwPsxUid1+EJ70AbvRWR0MIE+l
eBGN2NgpaSodKquWHVLWiapN/VkGZujGP5V9g8K5J2hYaUKl33qQ3vyNnDGU6QGAAES5/o16moXl
7KvSeehl9ZOq5OPD0BSpN5VdsDNp/O6yuDDcop/jj++fsWWm/xPA/Ht2QPThvGRpNHVWKyGQP+G6
YUncdbK8G7A939XmXB//8ShUM0SiQuQ3qTIs++HVemsGCNc5EtQzLvYSttJUU5sw3WRK3H4L23dB
btBUXgxtr0cxxjC2wiBFTozCpacW+eda7beKwm9sXeyjUMMlxkU8ew2BlIS6kMxh0s441OvHQBSC
g9oV+Z2OjcDTP5+1xYCYY8nFhMD/9fdMCSAhZWYonIV8IJX0LXMl6zZe/Df2HgXcRRZVkuhcrtsW
JGKh3tWjeo4IdPZzYBj7rIi1p2EakrupKEe4x7StldoSt47my72y2n06kuCE51QXgXms9n1c4G/W
wwE4S91owc/whcn34qwNfqQpux65/BwNEQF7g7so6uMvdSuYnyhjVZgFReYv4uLqoUx16yKhhZA7
cy/5P4S8EZ4CRSs/tGWKEZyQG7tWFWmwx5UR+U6exvNPiHgxrDNNTH7MxJySpwOPNB050akS0Lot
761ZDnZK1cc8AoOUlHZcmvUPxIipRwqRZt7lval56FjBVDU1klMMnsvQbWf85GyrbrVffuQbP62q
rxW7mRW0gQKtnZT7MIxkR8mpa7qp1pWFJxmNXt3VKfV0JzJr8Yeq9MZvQW1LzRvncTggmS60TiIV
VeoGYdI8T2obPStqV6o09Ar/o680D2GB0aPTKlMuHutWNX4t+rPQRcpm8AgYh2gfzwH141hqkhJd
giK+w2l9sGzfilBn0XOpvU8qHypFReW8dkYxN75NA9vS7mrZRH07kkACTQqxsp/2zew16Yg6XVUo
6WNFJLYv64EQpmrUGccpQ6svbWJSkapoh4e7oRp4TrXRz3/MGVChll5ZcMwHmfnzlUn53Y8tlS/C
Oi7fJtcfK/p5ERSTLq+dLhuQYimsOF4gwgWcFG0Oxeggi53/3DP98JGSvD8HvaD/tTpUCCIlLj4s
eQpUc170Yx/k9W/FX5D9SlYWCaIFvSzaje53X+Q0HnOX5KT9UlbzkOxbqe2+mqOpHWJ51CSEF2vj
dxKm870yNujhlqXREpsVcR/bc5snhO3RFKJpWKUVZDCtSp1SRd5K7eeS3jSCah/rrN0b06jKhylu
Fhn2zlcyMM/19LXH88dwxCyQTmmgFCPKNRqodjkOACKlsl99k9mPJMtSi850JmmVYwg1VtYZsJi/
uG9SXZMQjmxtUZyVi4laK0ov82xBFIvU+zYQxcTtp9hIXFUfzQ9yW/qOKBnhVynDHtoezV7f4eAU
dw617IaMbZ6LjQzyuurx8srw0oMLoJUmLl2E65tMmHuhp6YJpo635ctYTGDdrGoU0Kdn80Ms8gOv
y9Vo9/4F+pKYru4X2u4U9mmX0a5ap+ep0ZRj6Gv+GaUn7aGK/Opi5QK0vV6r/1a15gMJ6bCzpKvn
lkNXuX2q+ocgk9UnU4ty5GMg/08VuR9H0jwlhRJtvIzrmaGxyC2OuSOAVF7fda6BYausYFrdnhOt
jx6ToEk9s48NR50b2F3JInVYy1vV57cGxVlTooZAVZFa3/VyIN8OIqvLeqJd7OhjfEedIpBnTwy9
ydoZff77/XVYR9fLR1IjpGG5LIK2xh31JZ5vo1D1Z3+u9rVJZj/G6Bh0hVQfwAVtPGgv3omvV53h
lsRtaUxSBKXMeP15lZrrk9Jr/XmY+2Gn6nPrpkBbP4RF1B9iXgangZfsKVZUo1gT+4eQHA+JNEV2
4jKu3JY+tmOEqeXxw6E80nd0BODwXhjFzYPlG5OLReW08Rq+sSggGJbo5aXDtsYwqGnTWKEWDedE
nnREfFTzoxTKEoc9lw5y1fleOChbQL83VkZZIhlqsORaoKKvp4ryy5C2VT6craquDpMpCIceuJ8N
BHVw47bP/mGiwdIsgEKsN0l+IZEswcirQLBP0rZRwmY8B4H+KYplDJKTQHOS0joF6lRvjLb8+tVG
QNnNpAq1ZPHgE65Hy5BwHyhTjeemFmAN4/qMOke9lWG8MYeLlSgeTFRMFjeE61F6BfX4ZKzGMyaX
g9NrU3ZqB/0Tz0F7R4q+dXjfHM5grZDolMC4rXY34ZqIa7Q8nue4zlA+QvtJAxF9xMbwN4WnYuM0
vTGHFMkA1xClUf1bQxmLsR8Gf86nM7JL4Q68crErjED68o9vCF4H7N+YSGnppl/PIdIfpo8B03QW
W+2HlnYfLbn/E0zjH2Psc+/9sVYMLqgnixKZrnAd0WLGjmKVjQShaYwlAJJzZkydKydxZsNLmr0+
btT9ZJThYSDisgWzj459H6Egmiuja4R54DRppDilqIVuTozw/u9aZxYU3GDGkKBSrGevvlxrr86G
FaVCjfZqdxaCvt+VZqy4KNCYB7HgyX9/qJvywzIWYiMLbBCpH4D11/NNg06LIt/szh0huA1uW/hc
4WN1P5R66SlNAW5BGYGDWoieiJY0nUa1Kff+XKbHlkh8///yc7gXKNnTFKIhev1zUuSQxUINe+oB
QnWcZZ5e0BoLZUYd7Wmm9tT0hQIOH9ie7I9o4XZz5XZS3hyiLh828FPy7Z5ndvCkW3b8EjysZqfs
iywwWoHyMGDrOxFzUlcbCWUtMAmuLqNHqoYZBe0pNfGnifrHMfKtfbXYAPnTAA8fKqkxt9neop3r
mEIif2iwFva0UhMeuyZPT3Mqw86HrOaAAhwRv4bc3KbFsIEWWn7o9QWoLBc7JYXle2BOXM9rZ2V9
L4AIPcvpDKOrsJTHRCXFCsNWtM3Q8p2UPsKdGqvn91d0JRK+nDEFtC9zB9EOVM4L8uLVZhZ7peaF
LvozVwdq4MI0fwahSng8Goj8QP9ymxpe+6BV077BeWE/Zda3KPblp24uy0uhxYYnEBI6aiBG6Ctp
gm0lkubVA41vUxEEiAkYowqa2rhdHao7vepxxdZRZZ6tsPhipp2Jioci036KalsK6+5OAn4IvCCc
vRILVaetp/SjIMvNvsL0YiOuu91CKugsme4+jTBFWSNLkrAFOztE01kzJzQKlGIg8Yy0jfW9vTIW
Ix0KpAtrgRhrhV+Z6kIcskifz4FWdA6mZgZWulZ+rNphywr+jQ+Cgq++OAsvIfzqlYOBSsbciuK5
A9SJbnGPbIKZbTHh3/oglBPlBbnN9by4RL6ODwJatGTiiXQG/YIUDjwoey6tj2Ymdd77O/T2GQUs
DRQXX0niEGLT65ESxajpf1RU33vpICZS5ehS9lRO2gkpji11/9tzSKNbAh0GJpMC383VTmVXqv1G
OSd6YthCMIkOLkL1gyj9H8rOazdyJG3Tt7LYcw7oDbD/HjCZRimTKZWkMidEdZWK3gb91e/Dmh5M
JVMQt4EBehrdXcEkI774zGvo7/lNLB/GQi4+p/K01mN552eCzQNQDVaSMfvyhU5S3VLDh9qr0wfW
swj070ooyz+lyEGM17L6lUj+zvcjKQF1zMiVxr29SE6EnttNia/zq5zJioengbWPbETDVclsXz7+
gOyIq+imz07jWNexK+iSLT6hYg5BPca+9YpF7q2oytzeRnUT3DUFzSrIIbr1PMSNSDZ6ItmfFD2U
AVKZTWVvpt7Mj47qAzAvRpLQttFJeqmBDI3+gI3omjMUOe7NkRx/pV0bvNQWbI2D0JVa8TSd+nUT
OyVCxW2GTFZV2x2qFPmATl4QFailR2bex1tdIq3gEoWH79p1qx+tPrGewEJyd6ml4womja9NE4FZ
xI2ebi+pKvh06VAKq3iy/KxpYSqEBryVqnsq+xR9j6DnxbsqfSnhmVOofjELRRtABY3Kl1Cvnnpj
SGrXUBvMz7tMSr/GehK3exveQeMGXKUp+pUjgPoy4tmCQUg3M7EcLe+0iTxMfyiHW7l5NGJw+fRc
xk496Fxhzy2J+k9m0tK5H7IJsSyr9F/GMXEc6ne5gwUOeusoVwXpVBh2qHKC9bfQ1a0B6Ncg/Z1N
SE9L4cpJG92tCgcl6iEyWlopCS3XTWL2w+NYyTTmDDys5x5OkNy22B+CbSySr0o7Sn8RHWjAwQkr
iaepeVCSibivlmaP43aRhIPrqHH2DbQQvZi572lsinGSvubgQZ/rSke8zDQjNXdTbk7wQfUkXmjf
9sDgAVJ9kuUhuG2kIN3XY9B8ErI9fVMsqa/3IsyVkpek1zTd9H4y9za4zxihzbEZtqboQv0ln6LK
P/lO0PloKkXhCdRF9M9IPPPNyq7HvhDU4gxbXM4zFHrPJXSa6TWPxKaxzPKAg5W9a0JN2o2cM5fB
FeIxcrxytK8vAIPu/QyxhdIkU8lfBswqMop0CCXnFdGB+jDKiUmOuEqUuI5XMwGWxus8EQXntjjT
pT75Ulc00ivpWXNEi0Ds1b6QULyZLRQMfS0Tvg5YrEf+C+dzLuCWZiZ94YcWjuvSa2kDYvYLZG46
oT0IGIe7tXh1Fa5YinEX7Cdnvgrmn/5HSqT4MEWH2pJeI2GFt6GjTFuFjqYnWw2jnUqTvADv86cY
TvOp0Zv8V1AGmecYvebFZimtcdQuoZfzPpofBwMXwHPMV5eTHyZ9LWmCKr3WuG16TVhFZ1H74xGC
ABaWml/tOPqhO+mBcayRbNjY7G685KO1nsB7GwsUKLcwVSZzm0USo+QSzu9qEHzuJSnxWn2iUYnq
wUov4J0PzR1M0QMUCIbSkhNGl7qOeqsxX9UwhOyjpeFWjKq6N0uEuz7+0u/8IKQNcEVED2XmTi9S
Jd8wR6nwW+c1Tlv9Rg3yxCuxc1v5QQuU1e8PaM5tFLxMZaabM5v9z/2EqHtidwn0Hl3FrU9ukYQY
skzsCMHjVnUYXJh5qG6noFdcUUwGEhGjtDI+XJAAfj8EWBo8VUGGk7GZi8otruok0YI6/OyHHcB+
YeX+HVUO8gtZpBcB4IX5mlRx32Eq0pYvE6xaVPYsyX5RHQm+yMevfg5ClwXPzHqBgwJlH0/IZdqN
UIcc+GEBw9FC1GcD2SqodupUGrNhih9hypC2jXwUVeAE/3hphnTc5TatRCqfJU8+UO1hyImbr9hn
thhYlfEG3LqzEUn2NRHa21Do0vbjXzt3RS5/LdIDziwYAJqYq2BR3sVSK5vTTFWvhlF7SwEGzzQH
Ub2GeiqBYPBRVmGEgOXgxjQiNdkUOVCxlV7C9W6HywySERwscEYAG5fb0CxaJ4oAeb3GMoLXehML
vMGgInz8U99p2lwus+gQTSbAkzhjmcopmVSZVulahI5bq1KVsyVl6SkZ7PolS0HFqmjNeFQslpsm
UfhQ1iYswHasTmMV2ysl2ALJOp8AIilXI0Nnlftq+RFa4StTG8noaKpmseNfS+91RHLA4oXlXWpO
zjaBn+RFUVZv8qBNaehOwzdJrQaIyXHsKUEfrBSf770s2t5znAPziUTRYmPUleNPQTfMfBet3yfw
U7b+nOdKCERgXtYxcsnxD2zs/g08sXMq9d70yBOJ+QMyPLotUrdx7P4fB0bqt99TIO5ch+B1uVUK
P1BNJkyMgTqtd2mXZl4JL2/lVPzu7y+OBZXjnKxQGAAyWVwoIQx+c4hKSAVSFj9L1ST9UiO1HLdR
paQyiHkkokJGyV7QalOOzG7e7jU5xr2pDLXYcVVdOGeHce+jBFrE8kQZ4ZkSDzKyXP5grXSb3ntc
VAd4MZBd6FYbiziuhL5l5okdf9bGxH6YJsZz0pgED0R3ZBUmADKaJYknLFmjozGSMIRjlx11GWXe
xNTFrqjkci+bEJqNto4RyoywERwAKqwc9Pd2FT1nJECYpiHQuBTFHi1aXaE62K/liCixlGa4QqVq
hXS8kP4KBr/7GQ61/rUI0gbR7obc3RAYE9CWqmfhDJi7RkEfh37RGnD9Omsk4AKkYmxFu8u6YmBN
cSvpaKRAvUywjcymrwBpEG7VJTyUCidc2cdXgFjwMgqJ3O9uLWKgy2QiknBqd9rJfy1lO7tJVFSK
S130G5gV5rZqkTCOC1wY6nCc9iIwsn2b+sEJ7EAPhdm095qFtuqgINAld9AGRR6Gx4yOxFPVIjKb
ksW8dJXdIFbby6AiZP7kwI63jtViARlk6evHwfU6hDMu02wQXkDfmdAuYmvZhYWMnkryOQFAceit
0D4qRfH940XmbXx5KmewF/mmBRIdeOlim+u6rwxSLyefwwHrvzDIDI/eZ+vVij2updrXFyMAIEYj
bAUCAUDcy0CjxlE+SoGffC6V0HSrVlY9Kc7ruzormq3M+ThI5FV3RVnXnqQN8tHyh462YovFJCFs
G0yZeYJ7qWztzBSeFcTBVmgO6sGMyD4F8rRKqn9nB9PzB6KG+RoiAkuVE9q3aVDmU/yZ1NEE9OxH
6ZcMdTfVdfquT2bISXUCX1F+NlquY1d2kvSmq8UASEYfW+g+erkrhyK86/3RfzZ6y8dQyIizJ2LJ
QBfUmJLXLvSdxz4rk3tpIBa500jjYpurZfgE00KGy59UqFWprebfxY5fZTiiNYjgBEJE3+lxZiEA
zIht0tB4V3jHpudk0bCx+COOdpJnDSV3l32qdbvC2g7N2npjNgOOAY5QIVJxgBUJ1AOu8LmStl/l
KsB6KkpR6lqJVe+9TtIw7gCAo3MyfrkBBBpcKVdj/NnIlRAP3az2SjpTf/VJEW5ZO165c95bD3Q8
GlF0X2Zo+eV60qzRpuhSDBXIND2tQqbVRippo+u1s1XHYVgpxt9J/hlrzkNAaBZEoCWCvRgkayqV
uEHKQ6g0b0bb+Ry21vjc9V1YbS2G/vcw/GECZ2kqAfuRI8R8ujz110QBF/qhcwLk0OBG5YTRPlMG
Z3Gw+RPR1K6k7jPNlfom12X9ubB7Z1f25dGETnQkBzHO8Adkt7CDH1UIfhszjXInt3V9MylGsJVH
jpozKD15cyH2tEZxPOynb1Q+a/ZAV2EIkCNXBIgE6jPFWFqI2IDLhzRuEEXIyCCx/CqSye2zv7Pi
fyS8dirf8k9N/fbW3H8v/8/8n/4ocPiO0LT5v5d/i0rY33+y9735fvE3298aZo/tWz0+vQm6Xf8R
GJv/zf/ff/i3EtrzWL79z//+UUCymP80WpH5nyJp89jtA0m1+i3/Ef6vMzE9f+O8L//L/8irafq/
qAahN4HwR2lxNj/6t8iaRAP8XzN9eBYKZdNSif9XZc36Fyw69jGHCF3AGQf7h8qa9a95ug5ElRPN
X8Fc/uclzE8TFPlHKmtL1SFafrOIJZh7E6Qg1PDFWW3iQWmiuB/v+6j1d1WZiNumj9uT3SG+mtR9
d98OTb9VFCYQ5C7Tsc0LoEByknp9jRp2bJSDp6WCmpuW8k6Cj+a2U5odK1PGdyyM2ucoM9GFzKfX
emhfqjH63sdD+8xtp+9lA1lSSaK5/MfH+PtnXui0zV2F/96vwPPRQaDBQc997gpym1+GoJ6SFs0H
kMPIMts38LLlb2VXucy5pf3vB5WtnkgehWfdjMZjWRVrpO3F0I9H4AmA3pLAzTf8FVXRjEwnZtIh
309ht/tiV2N+zqshLg4doMHcroedMvioTwfQ3L/MKr/A2pAD+EqPy3RHU6dKSQVmfErx3IcjJtyF
OUKGg2A0HbIEfLrLQBsbRaaDPyBWZKdYS9pjrwmLFrFsxDeDBjlBCqf4xjSEflfXVYENS8Ht47aV
OmBzMRj4cJUZAHelkcBZJfaa1/Bitv77LcBz0pCPmwvzK+eBugrbUanq4Z5ptfaUBk01Uao6UusW
uqh+KVGomq4p2nGHSIB5MHxH+9Hllr+LROpDOZZjrVvpTSyK1PmZOFMcSTDedFzI8y43B+2/oBwj
Xb2HEVd5SZjnP/M0REHYQjh3zxBWxz6pN0bogFpwioNyOKYAgSoEoaSBhyWz2Ei2nRYrD3aZec7P
NZMg2Sk4Dc3aa4tWmYiEYya16O/rKP7WMEvYdDaGbR8fjQXd6/cq9GYormYZcdrKxJ0/O2Udc2Cn
pyF0D3dG29sNjfO5NHDBcXxKqqo5gsua3kBbSdtwkk3IR0AxdlnZZM9ZWgQR8qN46PEaZsAnBh6d
B1slwVhWk/ZaM3XPjZZXjJYdK34wRYxFvDI2WwAj9mNGHZajaet8Nwbb6QDQlvZneD/6J32ws29W
Vn+LjG4KwJYhNeL6Ym6h4BDZMyxGa5bZoOoJCzeWKTGrn+w2ZACk2F71oSG8XkYPXj8RGAAKaDZe
xyJhqqdeLeJwkO8RtgnLXQ9qisysAh4oFZHY+Wa30wXyaQi0BvXRavXI2ggKQsfrn0FI13H68+OP
9s6WhSHLvmBIazIRXlLEnFrTUWuzCdOyEuNUOKn3yWhmHoBJPEJ7FBmRgu1v8gGITNcpzoG0XmzG
2LAOjoiCW8nRV7Oud94S1wfjafrm89x4kergxBDEeYk1jMTsx2v81Ag8FKP4UkCHGKgKzdzFQYGF
qFLI4zeOHZ4+hTCof2dFnm1icpRcwJCm9/Hbusw/EeJieyOkAHgGQ3YDnsXlDm+0tKHq9rtHK8m/
lyrG67YRJgDcsaEj/b/5eLWlbsa8HO0K1uNA8WfI8+P8McqQWrsOmHV3j5lafeE2kPc1MoVxDbUz
7xIvrpwIh472p9zq5UGTv1TOX3auNSCpp8QdakF3TLKDtWO+2MI8FBoEdH0IcLNyxuLjSINB96E3
5UcxaNVXfUhDWDN1vlL7LzLv+VUjAouZ5SzLAW5gWVtKkmokbRUoj6MsNIZFqbQVVRbeTr5seyMY
Mrx+tW+lhbqXcJzoW5z1+Vr2f5nE/n6GOVWCmYfgOonWopE2OWRFIm/HR2gTwx68PCdWl8XWUjkl
oWU/dI51bwszPli+isOf0/mYfCQPaAmQ8PqOVbmyBurf1/2/FYdJXoO34r08ZL5K/sxDgFriOjyP
7vgcjAuXzxYLo1VTP3100ITbJA1WL5ENlD3REXruQ/BzjW8l2zJsjKcE/MMG2IlxJ8intiu7dJkR
/X4S9gJa09x9/CmXu1QP8mHIZC19VDJ0sFBDw5gRSSzP9h46I8YR2YBXYmT6sEG+RV77Ru++hz9W
X5wRXc1bTY3l9HHos9rVSiFvB1kDLJDl1Qtya5Ap8lJxoyJWtr7UV5tIy3c2E8C1DXsVG2jtsFEZ
SJE7q1eNlwGu+JAPUvhooVTr+iTtXjnkzcFvteIxj/MCUgkgiVzyc1Tsv8I++CpyYzfUECJ6MVnn
uI20e3Mapl0fpvVK5Lo+TzyeMu9mCnXu5t8Tpj9iSSs5Ghsijh61oMU5HFmtx16bDsZgBrdK3Neu
qOX2IaZkuzU7fFAUxqIrzzBvyYstyyOgIqIBUafIoDC43CjovsYhCK3oUdb9h2o05Cc9GIstMzf/
RjSKgoWrHz7YlVWujM/e+zQzEHWe3oHE//1u/vjtIEGNIJt8FobqvtNatgdCWdHGkaxwZ6bBmjLD
AjJD4Jh/KWRIUhF0ywF+X/7SMYVcpddx/Gg4qdh0ftzfVCa2MkGVmTdRg9VjKXCToYXU7evJjva9
jEq/mpnargRnsqniuN2NdZVv0bDEcUIJKk+OC93rS3/8JsLMBCnZvJp1qewCUwtWeuXvvi+yWErI
edR0lchFkTLVURs9qm0bbaUEXm6Uxl9iBkGukulrsK35bVztCyjaXK3QoKHgXb4te5D9VprS+LEK
rWdfJN2+zOxwJ0/hX0Xs3AGnXCPiXt+s6O7KaOTP4zzYsb+bLX/sCCOJpjSUnegxNmD5pr76Ra6F
f9NHIW1MgQNOZDW7OimeJMabSg4hKohlc1s07b6m87FVXSHx7j+OpNevnWKdEmV2UOD/LXsmeWB1
MLGJIIpAhFcvrFdV7R4nuJze5BdrqP0Fa2fepDMggwSLpr4zN2ouX/vUlUnTjk30mEuTkW7qPmYm
JRkBhK16mOqfOMSc4RigFxqReKUqHssRDpICv8Bw2ne4FyBXbBy6YDRebN9Iv/PCjXEl2/j9FJeb
g3M0c5gNk6aes5w5UBFkVdRP8SPDbe3UDcr00nR9eBM6aYuLExgd3KvSIoU/B6CMg+372bYdcM1g
z/rZNyxGhzvFSdMfdlCh39YrAJsSYba6p4pcu88bo7oLTGl8zFND/fLxF/2t47B4ejST8NlCtw7e
9xKMYtl+QRWSB49pPk6uX9nVNgUkfMAcUcWqXdE8Nc3VTdZGqhckyR5cs3Y7gpP9Yvrk2mOvYtZW
JIe6ok5Q2zj0ZAUnkFIegBlYlqvaSX9U52ttgLsohIIBPNHUGXzf02s8UovO0DeKmr4FeS8djfoJ
XeTkk284pafrQKKrlEY7Wof4p6LhqyWg73rMb3ZVbqboQDuYcNDGA9dGbbTybq5OPRMuWvAIpCPt
Ihv65fajXy4H1jBJ5xHJE2KfAOYHIG1FverK2WPGBlNqMVADgkPavijJnUAohYJG/KOwqtHTjdK6
UXMMfxJuIq9uFaaRCe5/QlKmTzGNLJzCovZUlP1z6OfTPfjZ4pg6KdZoevldtbKXNmFWyS37bI7D
V7/PQqAf2VYWFfKPauPvfZXOk97xSaoaBOI/fmkErrmIp+NuoUxz+dKgkwFGFop01kQiuVOtpmdn
CuMfH6/yTrJAHMJriDEp9QVEtctlfKmkBSabCCJGHCy/s8hpA/TisEU46aI5xcC5dr2fl7Nm/71R
G9nKDbSY1s7BaR4rMV82SVdUEtzLJ5Ab9DKG0cjOVWc9R+XeMh4kH5vUv2IM5qrG2goruQXa5fTY
TY7DnVY5+35o78vwV6DiVh07K/r4104k8xOBeAF/QR6F3tHlE00VHfhAHrLzFDTaQfNphiljpOLI
MJu+MZW5tYtIfu6qKvvUGwJDrcacNrLfFZ6MrMq272sB08Qof05t25/BWkJxVYKYTGtVUnU+O5dh
Z75HKFtQEUJpYxk0ARzrFWjP7Mx41tiOPTPTyAGv+vE2uSqPeCMQKn8bctBqXoojpRh1N8w+srP9
W2io7YNNqsBV9kdIAR8vdX01MoaZ82qISyCxltsh7HDLLlCBO4OLCzx1bMBf+lnmRqhObRJNXvvY
7/y0/65HM31xN6po/dedGSXnOLVvAC5y/LXmViTOTGLcllp4n9vlMdUw6s1MFyhx1eX7fsYfd9Ux
WPMzmDf75eekwT9fILT50V1eCsYFWdPUw1in5zJh3FgadLr0ONz3RRceVCjZ+LPjD0J+j3S3NKwW
eO8tj0APMNi5g0gdfLnzjZp5VmUM8TnS9WlvWnX9yR8r697S+mMoMfKC2aTd97rUzpI1rXPQRjhF
uRTc5Z1g7CMxwjyOSa0cApmeRO6rw0Eqx+DeaeLorlH85483y3WdAdMAIt3MPwO/u2xpFaXpaxqd
vbOYRpT/4U9szC42vFw35U2QYi4uLOlU2PDTP174nbhJ04KWDYpGc9dgKSWBKlXP/vDDM13FcQdn
5Kmz9eml69Sfsh1MnxuF8axWyxqw9pnwlhrZyiNcb1yeYN4pzN5mgfpFlALuBIKsm8KzI8RTXtbq
uRZq6fZ5nq+85avOIXxq7tQZGEkjjLnIIkSPcdxXmGew1FAcYqvsaV0n2n0rFeLWysRDmTvmQ9i1
Xsmwuy0BytVOisqD+tDiEbbyu9/55ghbzJYrBD4IQYves9pb5tRqY3TWUBN0scURD7aZGI+qPX2J
UJCuzTz7JKMG+u3jT34daclfaHzMOR5MjKWkD/CoqrJUEZ8VH49ACQHlDZzKNVjedfjja859Bfph
CPYuaV6FQOcg0fLwHNdDd+PEQb+h71huJ1P/JJRxBbP8zh4isoOcxnqdULuUkdErM+mbvIjPUuU8
p3md7PD/QYrO0fqbj9/edeVHfWyj5Y5+oIJkwSLM1mrVDyJJ43PXKz8LZDu2iq/Wr4Gd4rHUyD/B
Bq1JYr7341j039h65miLDKqookztYyk6K7Em3ZmaeA0cUzqkpvz28W9755vNDmxgLWj2z0qUl1Ez
hNI7Ce7mE+wTeKZpYx7MaHhr1b68HWXUbz9e7p1CaW6WszfITnijS20tpUx9mkyqcprC3LoHyFrv
7DCaHiZQJRvHQKYcDb1DmFjTHfM6+1gxv/oCVtirmT/c1KGvHurAmJiv1Fbwo22aYd+Wwy8tHJKn
uMJmLZuSaAXV+c73J1TNm4wcBS7T4mOoYWX7pl5op7q2sN/syvhRKvS7xiLPzGtJeINTrLmWvPui
UINjeE6zksbp4sOMflTCKq7Uk5Hk+1EOjo14TtpfmqS+kVAdmhA9kNF3dWx95Q7yY4zXllUcdR8A
WeYiIPFiTxKCLo25AWx1iPt2JaZcvxWCCe0QGKUcQ+Delzsn80G/xlyfZ7WQz23rPIle1h4q1b7T
5Tp76vMqXEmvrqPYXKLOqBLqCpqpi1BelmKSqsoPznTQYthIULzQ6Gr3H2/RBYp9Tuovlll2HHKS
/b4wreBsghavGy9x0mNnONg62soXM52+TIDxskC6q/XhL4Dwa+Ob1QdYvFljROQ76pzgzO7YSb1m
uhisyC714K4t1V3nANlKnS+Zf/TNYJs58K8+fgXXQYG0hN2OEjWxi/bL5aft/SrRO6zmzgoGLm4f
s9bY/lICvfAy8fnjtZY28PPrpvqd7TIQ6YLvvoiuaaPhuqvKwVmr4idZIQlLSyNwxzxTuw16KDt9
jOtfFC2YFNGF/qrIlX3b6GZ+0AWhOFHwWSfNce7EGMi/4qY0scJNJTN2S7t6K4VPcx2C+CutBWhh
EKD3kpUgm6/rQ8ZcELK156fIRlr0nbdwTzBqHdLxPoYRvVNRJX5Q7bTc+V1m/oUEKKpK5eh/Ac3m
39l8pJVQ896350TZczDmrdCWvXz1vla1TlJG0bnFcRJhq+nNNqTq6KvSTuvU9mhYHZ33KaKpZcES
9I1AecHX5fDxR7nOU5izUlFTXTvzKHG+nv5oPDayTru3VsKzwTbc9HHyy5mqaN/VfXJHlVN5iCL9
zNJG/vWP1yWBAMgGVRz44xK2ohrDFOSiC85BaY7oouraY9HawRN49bNMEnczgMA85HFj3X688Dut
VgZ4dBqp20gpmOle/uJCwiG4YphwllWGdvhc/Gr8LPYyTU1L8LZRxN3Y+0enlF5l7FoeR3VU9wrB
6BQ3Ybg1RAQ+qNRPsW09rjyaxtKXdRUtReIrXVBoBahSXz5aJOX13B5yTrGjfi9pg2zKzyrYgC8m
LXoGuskns0nuEN0y3V7NkMZM3gQU5ntg42uMmnci8NxsocsJo8CB5HH5KEUtgto0YucUAQn47hQM
cBEkT1Z2wXXyw8SQq4VUksa3shwCFWlEv3fy7VNWtKcO1w5Mk51633e1ucaffOcSm4HigACRXQIu
Pr/7Pza6mk9aZKq9f8rotG0Tp4t3AThUt7LMzqu0otukpbpmL/BO24gDztsDJUumDFHmctW8UiNA
jaFzkrOkKF1YpMZGFNjUFXr0NRlry806M9yn7Uj4xRnA9/rJf9QmO0QVvMJ2uKktuERNKR0RhYZ9
W9ryL9Gu6Ta8F4yA7tGb4STCnFhCwacemaZJzuwTPOPsUKiViSc82hFNrbafCSDfc0Ur74ZmlI88
lX1jV3K9idvwx8oJmIPe5QlAB4bTObsF0yddJqlOIklKgxzduZ3y8jNu0OkNBWRMKlb33shk1zMp
1g6q6b9I+tjjvQzfHFuUTSkh5pZB9lCH2LjrpREl5SmNdkMZFm6ODNVtmoZr4ghXt+fMWKWyJmvD
AAqhs8uvq4DJ1gqCyVmuhnYjDzVN/yZ+cVBh2wyT84+3MMuhP0+cJhkjsZ4f548tnFAq+L2vBZTQ
bQyMccp2g2RXnl3n6c4MYYZz6aYr8fIqEMyLztQ2tJtmYfXFb6zZwlCNWLSnE7OhLZ26dZONK9fQ
glpBKqahwcsrnLWGHBnzvsvfRt1qFrJcOqdExHvaJHS0czC6sdu2N05kYcuteVmw79u3tLstpJsh
kU9d96IWRewO5a00JF7gVj+GqN9Dz94Z5YvvIOIcdfx11T/mnXfCmSbrJXiBMl8yPevckqcqK6RT
w8xga2XdkzXV8X6ug56BzyUHHKAlb6ydJwv7zGOXJXOi4jO2ktFXpMsvW4fIsc2V6vU62iBdwefi
a1EvYwm4SLCoyJN+QFPg3DJGx8Tcjw4BRdJN3dUuhlnJQS8ZA1MyBA+2HMd7R+FU6X3Y7psJspjb
2HaLiCUvDdntt4BR5OPIDGQl7b46NbD6+c50EJks0rCZ3+4f29jPA5ThJFl96pvI2RndecqOSkIj
KkuUNZGu66YQNRWJBgeUuZdOg+hyMfRnE7JF6rhSss1TXegnKxp6t4o70sagtI6hKdTbOd/VCzvG
2V1BISeT/9JaCM8So8bdxxHuutpDO5aLTqUuBjhPqL18IHtqHVIQ1Tm3On4TQysmTLTkgCYlqKGn
duqj+7pzvmJfpO57G8oUHqEqnr2GxjeshmxfGaiZ+kYlntHebn+UQPAnV/Yb3IO1NvDd0bF/gVpW
1ojHV5+NB6eFOMuJMIS/KlP1pJwmvBX1M+pq22kACCipxSOzOa4LZj8fv6b3FgO2SS+LJGRe8PIt
AcQK9LQ29HOWJOOdaeCd6ucMGhsc+A4I5q35ul+daH4czRcdtSROKXvlcj2ILcxt+5YfBzDZLVUn
9axOXoty767CLkSXhZ0IXu9ylSyDT29jZHJGxHDYdGUF8sbRVrUN5i10cYkSAegAco0iFTcrfV0u
A0I6hvwxWOdMUbs7WWralyIJeq8VvfFka7lM1zOjwoitSXKFwCq0EYIRVi8Bidm2Sqs4cOjM7lyQ
nMzuA6P/y2pG64s9Cv9T39ZodwS5PCuIkbBu0pD2DVWc3OduN9T2VrWK4MFKsuTF8XuA3KbVopub
47IC6bIUuxxhtXQjjwV6/2Ql2U1c24MbSPz9Bhxn+d0Ju0Mp08bdOH6t1pspUMPSrcxOkTZxl6oe
AxKfCxDsZVKanBBFaraoqCg7X08Bv5dBNARuZ6W+B/XMCFbO8NXm5KZSiWAzcpYbcZkbU7VMYVs6
8lmP8giCGGSmphQ6T4W2tcagYeUwaFdZEcB6dea1gcIAYLe8g5vMSLomHaaT0slH2/qqdNq3prXv
ojAFo1y7QXys7G9FOD71aeIq4LurOD1oA4opzoaG6VbVmoPaIxVlwTX5lepvzIMZE6uMhCO3rNJd
w0A58iUvVR9R5XWTOLwtGSTlNO0y6cXuxmbDOOaxxcW0UPKtnEpe06+Mxq+KgflXMv/D1wSaCLjt
y23bkrz3cl9Op3bsqPTVWtwNQZX+jEBafxxd3l0JrsS/ByNMdS9X6gMt7OxQn05Iro6fmW/fsrPz
m6lp0u3HK11Xm/woGsoUubBPQOMvAhlQQMU3nWo6FcbwFAn9h0jTR9sEAVh0qNghb+dis/Irqv19
aAg3jdNzz6WchL1X2jTw5TX3qmuYzfxEXIrkkegNUhJd/njUxSMMdMPpFAoLeelW1W8KtQtdq9H9
wAUnV25rdTD3WarYeExmzGrMo8Bv8KQNUu5ZCt2SziztB0sr4fb2ab0ya7+KkshngLFGQI2u6Dzy
v3zAQqb4swpLOUmTE98YdkUGmIjzyoe5anywCnnt/GWYkyBGfrlK1zuNWqESeUqo+3aK2sO2HJ3U
uOnJRd0m9O2vbeGctcJRD2YK29Gf5ACLQIeJI5bWIUe+te6hVv7swxkMFUUhnzJREBmW9GxlG/0G
n1yEdLJNvhWXL/GcfHtxNpJYLxGyktqTZXILdk4c7S0dp5RMmeD3y4NIjw7yG/cRdvIunGR5TwUf
noe8Dl/9QKvPKRxG3K1qkygFkE4Z8iRw69pBI69ux01YCgdOXpttOgbsbhFZwb5rLclyNXRM3K7Q
aZvJKX6+eoG+oTbtnDwTPxJV6OwZ9LhvKsMPUMccm33upPjlKD18oNGKdrQR1Bv2eb8Nm7j2hlGN
jgwf37IxavddqTWforG3d1IUPtqj4rARSyX61g+yg5J7UewY6A9bvzMeuLXvBET9fStla1ZZC+1H
6g9kg+FAM8yei08ytMvtUCZ1JCdaM5zMQuV6c4wmeEQf2u0DfwLxX8neIEaEk2P/gem7dYp0fbwF
Oxid66myT1pJ1dlmVrTHqQ3Xes0pbps2hNAhguGhBFpyO/qJ9aYrmebR8JfdSirFAaXnbmVjX98V
DBJI/vkfoB/aHZc/BAmExBjDsD/VRq+gHUwhwvYF1pkr8hu760fVRH7mNmPX7JKhVtaQCvO5WezU
WS0QwYtZHoMa/nL9rGLGIeSsO6lxbL0qEsSuyBrs49CTkZKAjHsljqqX1gjENyFRpbRD7QnF792g
tSPv41P+u6W8eBq4WKCtEAeYEbeLYDcGmtq1ZWOdoPHFN6glpGzXybDuzGF8mnCMhpqDqruXxJ1G
qz0W37O2aH8obTo+MXD4f5ydx27jWBaGn4gAc9hSWZZNOVTcEJWaOWc+/Xz0qkQaImqAmekGarqv
eOMJf6jelBb3qoTg8DEsResZpZnsYVBS40moksTxVSvaQwrDPSrHwoTedLivR6yh0KiT94k1JDyv
lU9XPVFL7SQHtf59MAr/Nc1zhODuf+wiLJmAmoDfic6ppS1av5niUfIszcZRpLzch0kVOmBuwgPQ
X2lTFgh+3h9vJgzBmbGmHjNlSMDF4G7mEigdyPpcklPTkVyh2hvw2L+TQHiPgZVXThOV4jYspWbP
7m8Paj8iLhur7e/GN7IfAPDKHTeqvJEHeHL3f9jiAaGAQAOcvjRwo2WmMrRKqKaIajl5QZOzjTL9
lMvdmvDP9AzdbC26JlOyTa+YNAUhhduNroDCFeVgtBxLrh/bDEWtWu7OaZZLP+9/zscDkSlSQARJ
MW+khomvxa2vWw5+NumjbuAPBsu/OuSVvCb2tsxO+ShwfFO3/b1IPk3tX7k5Ks3KYMqx6QjtkPxO
ARo/k4OK33T0hRwrHP1LPARfFSEutviUTQFiYiGMMGi2NSbVd0EQQkC5uX4ckiHhaRFChAqF9tiR
hLe2QkkRCpBm/bk/Q4u3/J0hTGtbhvpPx3D2q4cmNsOsrU1HTDGy6EUJp/dAQcWsR0ThEpmD9Sho
6fBpLCJ/5WVelJUZesJrsxGoZ3AUbieszTSfRC+yHJQWw53YvRgo3W47ExWQWvftaHDXqk8ffSxK
m9Q0qLsurQNKzQuUCGVLh9MZbbFY0LdtnnpPLCtSNkUS+ReT3lJt636/VmF6B0DMNj11KQ497Vma
N/PUsi+x2omyynTqYJBesVrtbMVv6u1Ymtlj1DYSbFbX2g9mWee2Z5rjVkPleZMqlbcP+oKwwSva
S6eVtOqKQfw+hhM/BinbAr3nJiGNRI/aLkf4kE1Ui5dRQ0BMC/12KwGeBkw9COVW8zU8nGBxHuva
N97pCN6OTVDDMxrifVuVgyPU/cajmFNtqlCocXHPy3SHMKaKN4plQf2P0uBYikFwxjMjR3kSwrBq
uic3LfJT6LX1Y2hFKAsXnQofWYackZj9sNEbUXm7v3mXQE6ONnB3CI8m7GWO3+0WCksfH48mUpxM
UDS7C1rjOBRJ9RgkIy4sWo2AV83UPhDTfyrqWNqEtR5scw3kDbHiKyJcWBRAwIPE2oATcJOuejRc
3FJFSV4DKyzvIn4rGAWwjxTWJHX2W6VWb4QqiOl+xZX0wzXTnTJC6vbG4OX+rCwfM5oQaAOKU3uI
v5093D1KoOB+asWRxivBqnseOsM41nL+NujSSsi0fC8YYAKO8mYCVptfsEaGfooSa4oDWq59kqpa
2+DTJmz/+Yt4nFkkSulAcOZAH72X0ZBTBcUpBpn4q23EHf5fP30VDVnDBXlwf7gPPgoYO619rnIQ
OHN370JKmsJU6VOOQkef02hcWmpu16ys0xJiCHGK70KOzuRxQpf6dvcOWdk1OvmBI3red63BMdEe
XCmwK7EObVHPH4KhRwm7j8tdWCXqs+xHr/e/9D3OuL2U6OlNMBEieHBN4mxTxn09dlIxKk49RtFO
SeLuOKaBea019xk4xfANKh5PglZm8Wcp15F8pmrfW9C+m3BQHkvZ/xJoQ/cIeaF5KIau3wu1iFqT
GWV7K3erqydlnu2Panty447CXVs9DLFq114JS7uS843ZJg9hpGVPMVjtbGeAo7HL3Bq2pRf45zCV
srXYa6rhzb4Zd3iaJrzTZMvzJBmJKTy2rUZ1gqTR7dEw+kucEWIpUSw7nmEWX0rBulKR4sajUwCs
QTLab/cnfpFqEA1A3CPUIomGljqbd833KErjmOyYMJNOjaY11KUT9SFLzGabpPWPWqvTPWhlRy8g
4N8f/IObSNEwGua5B0ZAz/x232USak+dkStO7GsXua3l2Ebm8LFRSyDJ94f64CiReSNcB6UZ6YJ5
MVoygmEQwsx0sm4IfnpW+r1ofXFlF390kFhG4kgeWAoTxnQj/hV6CXouCoLCKMqgw62JO6woLF4/
OqJTC6kKLwYSuTjopQb+7u6fIoKyc/9Dl6GFRFEIKgVyYISa2ix3i0JBMRslsRxEwy+yOjzJQ5I8
65MK7FBkycUKeRKTvF2JoT6YX/gLU72HeBo25OwKGesKFauEADejA7TPLU/aebmwFq9/OAq21Nz1
bFYwwrfzm0hJixuAazkCjNNrHIgXRerj5/sz+EFOBDOM8z3x8qd+yWwKtcazKtheppPHypUuoWdL
cHfOip/nF+wHihclU4dH1Wg/Y/QlPiMKru3dyqj2sZp2p8jw6nOj1SsP3PKgypRUoQCjg4FjwByu
W0gDPSNwWU6rDt+FtqofwgLmoGtlLT5QYh1tFL2DFx5yBZ0FVzVX3qLlvuJ1tRgefybWd04kLE3R
kyKJrEJ16+HcpV22reoiwGf0uai2pZCmW4qWa9CmaUFvr0g4AgRWU78FdYT5yxT7gWgOhWQ4xph9
jaMWuBmSFlkXvtC6/aEI7T/6mUwJMak3MbnMJ767mtxusaiNJA/PodEhNmsOQ6kFhxxdxgm+WT5K
urc3zFLCdgPld7gKyc5sNGnbgWPY0Lhv1ioxH3w/9BTyBO4t2GbzrEgU8o4Eleu5yVNtJ4Y8UrYZ
oJIe0Vl5qDDocOrUlH6LlicgXNBsBiSYLcTnhg3MceWzKqKqI7tjsitU0b/mClLV4JNhWd4/M8uD
iR0D5F66b5haoJx8O2shCqliIRNTSmqgX3UrfYybxl85AkuEC2LXbPGJ6I1kJE/W7SiAjptQolvm
eFi7xkjVV/4mDOp+nwz1g4+L91arx2GXNqK8t5TmtRrxgMPPz/rv/tcum/QWWaoiArejd0Q4OMsY
8URpCGMFyekGKTp54ZidclUjAaKEFLa2JeTqdxetz62eNtEhrozhGijFqYE5+K3ycvPRylGxIecr
SWuGtEhOnpwkZ6tZy6qXtwahhQi9bPIyoZQ3uzB1Gr6VEEq6M8rC+MerkEzKWmmbuqo9KMbR78NP
sVSN3zO0r1a2xHvx5PbsMjb1Q47U1HCeI2uEZlTCzup1x7JCm5rIpS6U3I4sJLWE8zj+KpPfRdv/
ykLTBqB2SvXmbFKQsNOROA86i2We+vDRqCu7NR9CHTWB2rcrrf0jWNrp/oIuAxH2LioLQGgR4aJu
cruxfD8DG+j56pNvqv+lbZA/JWg6bi219VdGWuZEU/YA/X0Kd6Bczg6K6IWVkOSd8pRLg7ovlETZ
d7GR7SoAFzvqFOZKOLBsXjEWYlZgb4gyJ1+f20/TxJqGSB0rT2XnmpT5E/UgxAF03iDWf8mphWlK
kfp2N8X7WmTyP66/oySivsW6L3xHu9TYl20RbLJQXwsa3g0P5luEAjsl+wnEjT7R7Y8TuN2zQal1
x3OfAAXkZb7LBv+Xr34VEmkbIPSNSvpDm6aXTIv7DUI8GFb8rLXxWfeqh0o46uZXOXoT4BsLWOxa
4lMpPwbms96CuPVjEnFlW1r0xpGA6kHh9tWxzg6tYKxt9g8iP2gXRNGGgpQ07PLpgvwr8iO5H1Od
/1Bg8z/7pRZthbEs7Tps8mfPNaMtdrju10aXKvwa4Z5Wq64Ay6eCTAKNLBoG77nibGch/iVbXqjL
jt4F0iWPhedEsXZNpz5KCNKesAv8dP/QvOcG89VjVwF8pt+CtMAs2vWkWi/93iMb1hA11sodXt1b
H732qKp2UfNigvZXBSDpYrAfh3TT+EAj9eyUFNlnT9Q3xfjSm/lG1M6+e8lU1w6F3Bn6XR1h31LL
x1jZ9FGNVEL9cv+Xf/CQMFfwprhGEJonwb5drULMjNSPFNkhre6f/CSLXtDcDh0jr6QNbxkPvNF6
Ow019ENVqdrODeD+VyNA9Pu/5N3GdDaHFHiow3FAyX3nT1qPX5rZ+onq+PII7kB9CE1hkyfyNQq6
nRW9SOFz0oRbU/CPxVCfOEQgBQbczIsdNaOr5e9lX7i2+edeOIOc1MrPoXAosZlpzV+B+KShpJdf
lSh7070Cf/QUiWD5c5CedFHg/+I5RljtOvfJbeutVwee7fkAIerolytrh0Ien6HTv8ZpQQGvpg8y
CsbntLEeJ9EAUpc1+v4kMDkL93CWpOiPmAsVFsjGt+sy+eFoUt6KTokqkypw7Y8u/sBfhL7bNIQ+
gXEdwjcKfhXNxlS0lcBppYvf/4d7bq9IG691qKb1HW6HHoR5SNQZnsqNqXwfB6AQRho/d0HkjOm+
rj9liAqJ2vH+gn6QPKArATOCFBP5C8RVbz8BwRgU5cpmdFRfGy++IKN2QLZ4TXI32QejHB/CKuse
m8wND6JQuoDRowQL6q5qtoImxg9GGzcn32tX1e6XMRoABiJJblq0v/S5DVjXRgo2RcPo9HVwDit8
kAO9046SiRXeiE45xd2k/k4gOuwJ4tpfNZ44e20MRduysrfMTfqvqBavXCIfXZw0feHWgmKgcTH3
+e162VXDGEobsZB0rlQZK7nEP4V06Z/bxA8Oul4KO6WUwahRaT4bvrImsbh8/Sl9IGc4MZGZGn32
+reCFWqZAr7DU6KjhEIAGAEYWw+j768FGu+54+y8ExABHRSpeyBIMAthNVfLrLZ2B6cyh/aMztZl
VIv4rEFbe/QiNPKKDppMmYr+Nw8wbQ0KKGHDtv74wCucbNMw5lXMlaB5tFpZ+mEJnnFExFx/FofR
eFQCV1xhbi7b6pQS2NJgl7jmkQqeTU8jRYFZFFbvNGJyhlbRO0FN49v2RZl6YKDZMTe0rfeG+lyJ
g/8gBjTOsSbvz3UbeWfUEdGlNv3hqSqT3pGS0HzqNGPX5EZ9KSMUj8mgDp5XJQDSiuja1CjS62iy
rFy1H0Ve2AWh1gQ+ACTG7LXCdlIN+qpRnvBe3SKS4G6B8TjtqDQbK18TZVyeNaIu8mT6WECe8Pi4
vQWA7pm+VhTKUy800qYQlMldvfxz/65Z7ltYP7SLuVPIenjQbgeJwiHMgaLGjqv6qVOY1csQWNrj
GOX/nPtPA9EinSwpeTRndTqY726rylXsGJ6QHq2i/V3G1jnsgnDTSdElJfa3yyj5Zw0n4OqTO8dk
40lgM7+w2syNrFBMMicwLO+zMmrf5MF/U/MIMItlNsfIz9z9/Sldrts0JDwABdYM+cDsAXJhZRvJ
WGeO4Jn6xfAK+VJra+CoZaQ2IQDJX8k24Isas0hN7JQ2QeCDWAfoxy6sB5OaaxbuDD2R7V6Wewwa
2mjlGC8zQZ0qK+I40NVIBueAR8NMPTcYjdxJB6078AQLL1WuNk9laP6wSvVCe1yiBq0Ml8ylxLFy
+JbcANby7+Fn915ghMIYRlXujGKJud2zGz8KoLK61topXbOlqPjmJu1RBe6eNT8zs6WYhmxQmb4W
YU2j7FNB7B7Vh7G4YPhrU1b/bubl1UIoe9NIL761JtT40U4g30LGjaY9BKrpz/8K6C0xTXNzCAoK
xkhI164l70wri1bm5aOtQMeF/IcnkMt1drJEEYq05os5CjiRd4oDn8mJ0s+DmaT2EDbl1RjVNdLi
B2OiWgR7nOsc87T5iysXg16NuK06U3tfB/2qatWLJiTbAMn5sHA3JeLOTfsTcYmnMH9NLPMla4UN
j/dZ7pKrqviHtFs7E8vbGVzChDZiawLkm1d2+zEbmjySUifMui+1bmRURET9NKoJqhpFvpoWLycB
BB63M+EQPRguttvlzeUSVzwhaZy4VdMvURx7+7Iwx8/BIAO5kgO46bEadk9RJbunWrVeUg70pzQo
iIYMBAZLF4yZbeme8pLUaXAKc2P8kVia/3b/QvogVZkA9Fy8xEfoJs1durJAAwhW5micE7wcK0N2
L3Wn6NVG1aOvvVVf3bTalxklPlsS9PRTMWI5nZFvrLwBywUisZ0cZCbUu0ot8nbCQhOzo7gCvSiW
yJIqQifsm8oqDlmu0S2UsjWRtmW9mfEIOqarkh71vDEF4rAIMyhZTtB6EVJeRb7TajN8TEp1X5u9
dMk6dAWaoA+3KzM+xTO3IRoYFBqiYPCmDoo6O5OyMSr4hxuNEwWitgvSSj60gyac3QqGR4I977Pv
9VCG8hp1NCi93wL+FIwEFsEj0Phtl1hrcjkf7FbyQ4BQgKLYBO9501+XUaSUvZjQtHGSWtaPRLLu
WdOKdEuXLvsG2NbatXH/7f48LC9A3gowMVPhWUMta5bI1IPXFXgqthTCSUlNKTI2o4Tc2f1RljEM
SKV3kgg6p/QfZ4FSWGhCWMZl4SCWUYEfTKqDKeXi8+hbwUq/9aMPmvhDsHMBCLDGtzs4r+NiME03
d/qAuMEF00JNqBxX3tn3TuLt9pmov8AruFyZt7mCFXxQ0plUdJ/Cii60PsTpiQDqkiaavpGroNjl
mfZTqKL0OfKs+gUR7FPZlJAODLLsuIxgb9BJ2OHRVGH9Nv7oiY72newGNjR6BT2BGInqXE92g9Cq
v/51NdhbpCaQhsF/Uje8naJSr40BEIX71PoNtZoI7l6mp9WhKynh3h/qg8SPQGQKKkXWn2t/thxV
gp4vkJjCge7xoybTewnK1t11kedhQGhadsztfVREgQa+OU5SjHW1svmmIf5eKly7pvBLp3KHJLY0
/1zsbYwy1er6iZqnsO/MwNsF1mB+bs04OOI3Exxbraqc1lcuWRt7awJkizYC9sOT3wb1cURxJqrP
7XQHQ2AEudkZTw2Czw+dKRenoPD2vTspvYnhLg052b6ijuTn0beg0d2T0EIBrMk5XnKhlTdRXPj7
wZe/9m7aHbNg1Wt7fvOgZgoijtbbVNHgYZ4O1V83j+V58EYGNbi2VvHb7zqNuotZnkQtyhylBDSr
BGnzdWVrTAHwzbowKMVU4lSCTv4yG9RLEWKHVx5eE0X1XjsP8X147KjIxLQ9zR7+NXqq/lFQ5HqD
C3J6QT89wYQYs0jb1/K1pGD+9E1zQDWHuskUoZBx3c5BA5wAWJ4ZXDvB+hnK9ddE0Q6xyYlMi6xd
2ZPTty2+/a/BZkeQvDmgZG8EV7UJzAcXEW7QAojl3p/i5SdBXpzauQS4BOaL11VqPayN2uAq11by
ZsYueQirvCn7HmNmssqV0z6/5il1SIAXCWU4aajzzK55mZpO4KZ8VedpP0dNjU5aVGMhMghrT+WH
I009HNJUXq/5LY9TJzlc0wfXsK9MzU7R77LjvlVGmwRyzUDzvf98u1p8F5Ev8L/pWRFn39VFsDm5
5mEQSPUmV8K9Yk4drAAZwa7vx83oNi95BPKIkjhsHGOnecNRTMZ9nkSPwzjAsaAwHpPEENzYSKvs
PcW7oChzDrxoJfCfR1TTGkykc3UC5fGmz34rUnqGG+pWcPXzAVMV/N5fxlpOd3mLFkUmBt02GzR3
p+b9Wu750ZrQ7NKQcySjpRd4e4BwSCzLtGPkABtoGx9T5QEdXdf2RDX9R+LR9JF0h6fvBI3CM387
lIAhslYGSHH5gZFsOuwaNoLVrXq+LQ7pdCUAy2ObESnOW5uuHwl12HrhNYfbSMMgIhSDTbj/90PK
00CKxtZCxGQ6xH/dvTpCh9AUu+DqWu5T7LmtU1KXPRdC1z8FaKmd/p/hJq4uahc4u8weZMA7uJ7k
nFGoHuiQ6v8RZhY7SzB/yrHc7+4PtnxXmEFq5PTK8BsgGrv9NtRW5TzElvOq9lhl9qH/pxAL5Lqa
sDvEiXkN5eofYxuCJuQWmMj3KjPI19sR2xGvvEbtaIWrOtjiuC/3yH82dqsU3crtuqh2TGNB3qHg
wQU7Qa1vx4paDVJVKmvANpS9XLn7nkrotsebdWt09VnocDA1ffOnlr3Knnzsg8dYvWb9Jz+5ViWw
Q/UsgWOWfUqi8bgPhF7elEb6CcsF15a6em/GCmpS2crPXuSa/GxqfNQrJ6k+QD7T2/TXhsP3Xu8t
UkwnwinHDhOl21paRvzqh+Y2KrT8S4hqoK3Xtf4kiW17xrulPISGtWa4vrww+CE0w/DgZgaJRG9/
iFbWpR5GaHNjqC49TO35Yy8E8FoBcK989PRNtze4MdkHAFXgciIVmVX80PDXCisReif1PVSbUA7c
92KZfrm/3Zfv7e0osw/KvDzXS9cbKGWa4NMVGfcGUzpECo0t18sP90d77xrOP2ryYoOebiCY8B57
/7WQkoD4jllWg+Ol0l6o3LfclN1NVEEs9HEFOBfdNyH0Lo10ScOr3p3D4iUIPw+ho7kXuf/lmY4W
XuUotZNh0xTtJtevQOWcOP9RRT+r8px0v73a24wiIjx7Wf5tjj/H5pLV34vQ2lF2sRv3W4e6+GCd
LRNNlxrt7691fvV67AN/dpZid3g9V8oxFHC9lV4V7VkY30RxR3YrdM+1hWZYeNCK/6z21Emf0c1v
KUnivGEb/n+Ctcm0xG7Doz5pDf1MPeznIzsNf9FTj3xoLNUPI/iTpv8lsORNVyXMOA/VWZK/5NaT
2YCCkrcpcsICGG4jPmF6Yt+f/0VuQ7AMPnFSMqY2Twlhdv4RRAh6n1wKBGFDm7KxpM+o8Gu/aqv3
HgrZ91CHT6QTlAn1kgHts9HexRX7/q94D5Nnu4C0YkIMErkj8D178JOoNyF0uZ1TlznuA+I5zI+D
Vv/AP4JikR//oREYb8dY+yWZ4UaUfoQD1b7UbgDjFPjpKec2GC9x9dXsf4/SH0s6xiacDuGpUX8I
oCuyMX+Msoe+3oeZ8UXN5Gct+WH0dJBRx9hQult5D5cBDDBhclMaHjy5C7qvJvq+0emx4sgBHGzF
fxOonm4CiDp7NdXSByT7bcUqtJVhFy1d5b1VByZ08oQD6DALyaUiReZM6wenUVmk0KiKQz8igBlr
bn1QQ1B56A+30tdAcQ91ksavUaNoj0EW59coa9XHumncjQ489p8fbEozeAaaE1YVmM/s6sqiSPPj
0BOdClHaDAHrvdqmJkYfmV1MYLT722l5UU7+zJOkKpT7CQV6eyfjluyJQ5AxGrK3+yFvUkiw/Rog
YtEgZbJ5pbn6JxlNRI9nR8eAoitLuQy1PRFOLjdyfQLObMfxa5sk7MHWp52mbTxJ8DahB0JzlH5i
A/5Lz3LFTsvqFb3RQxnFm7aHd6+Mxr8ZVlN84wcatKxRa2cLGvNsMAj543pA4iDPtQ6ZL0V40ywh
2Li4Gb3SZlH+uz/vy7eQfyFTj5wpaGSg3bfzjrNOoVMeFx1ZgJ1dW361b72s3yn6Wuz8wfmCqc9D
pdFMnCgutyONiTr6ggd0wUDybOsFQBuh/ja2648Xzz9QWHN/dVrz6f73LasgTCgxB0giANeAwKa3
86/HSkky8EV+PDodDPHPCUDFB9pfGXr70oDZsKA7flp0ON6Q46uC8CurBfSrcOPb1IoHnII879DC
Sj3psOBtMS5bDKO66Pv9n7kMWHHLncgK1EImbP/ssAWYe4RDpaPfobgZ5K5Kek6LSn/K1THYdIEW
7pS2WeuAfrD2FEFQJwF7TTYzRwukyLmVbiexImTMYy+ZVLyxgwAO0K7ssgVOkG0N2xwUJPQb0qe5
mOMgDEC1TAvcihzqW6kV9Wtcjp/iPBpBXVq1+meo0Omy8viZLoCt45L5Lbe0/qCirfit7KM3xWvL
fVsryj9HaHBTdHI5fh7VijmNTI6T0q/6vHRob3joI+FDn/d5snK9fbQNp27f+9syrfNsG8ZFDnhG
K0onqEaQRbE/PJiI+NkS9MHHWhHUfdgXO1Gugz2BiL4NjA458LR00ItQdgCz0n3WiN+gno2beDJg
wa24X/uR01Nz+6SjgkXuTseQmaAud3tWzLoBh603mVM3XwNEv86yW5ZnNda6r2kKbCb1LIiQ7qBd
Rrx4rjXmKzsxyf2vjdiduyTd3D8UHzyNk6ET6RvyG5Nb2+xyMmoZuXCtzB0fatonVevyp9EMsT8P
rK9CFRqv7QB2XwjMi1D6sWPqvv5DRjMU98HuSxiU9E0KMf73p2oS9QGWSM+E/Hz+VDU13jdNRVc1
9vz8Lagyf9+m0bi7//HLB5HWCM8vmHS0H8B83q5FA467LoDaO4aZ+JdmDFD+1QdzZfdP226+4hjA
AhagAoB8yOzeiWOQDmKRFZDxyYcgVBa7wtTGrS74AO378B+bJMoERiNYBDXOhQyY9fajOs3Mxz6X
MwdrsfpBbEQCwM5Y6SUurzXuGRq9xC2TE8v8qMm16JF56zlCHZ4Hubx6znop/mWhwnh/iRbScXwO
ZaepjcWTPUmf3X6OLI2+EQtW5fCQIeTRSO5RNsKDHlbDIUMX4ndeysegrofvbT8EG6CuzaaRlQi1
aOUtNNI1jbIFZnb6QVNxagpvEIMyZ+FNXoPDCDGWdSq/OzaqZpthjlQXFsPu5GUeiZss6ZRXn4O8
zSxxJ9adtR3FpvmC6+LE/lStjIZ91tmWj3aNhQLvhX/WtKOkbjFeRxSXt1Frv5tJ2NjIS2IrX1vi
qcqCciPGdTnavhIAoYsT5ef9yZ7Cg5udSjeH8ISQjXyDPvHsLsibfkTxcxAdsQLCovpjkE4GzudG
QiskSczg1ILIfMukPDgFojCu3UWLu5EWKZJpNMvVifw2L8qZsV9aYxhLTtwn0ZtrWsc8HPujGyt7
0JYg3tvKPSD59T3Nw2ijZa2+NbB0kMe+hjbTpSuNwMUm5+dMrCVa7dgRLJxsPEmvaS4lkkMDPz7H
sudfBiiAP4rEXcs3FzfRNBQ9R4h37C8kcG53udv49aBZmUR1IRuvgmZUm16mT35/fRfhIaOYeLRS
k4EtAZvkdhToBbGPxL3oTAThTSzXyVHJpA7NsaF3OFrla6Fp7a5AdH3l2VvwBGgEUdQlg51qeAw9
+0AA40VrWnXlYOmMq1wSVV8FnEK2fdLJD0UtDUfD176kImDEMPPAT+L15wyNb74OBoayNJRb7EM8
9zVGcPyYt3j9ZmXxHdz6lSxdtJGurM+D1SeO4Fe845Rl/lPjiXOCSKJ8zJHO2is9nqxdLuxzUBLb
ONWEb7RN5P2AYevKVl7EmnwuVVgIq/yXZsksEI+zwGpLTaDzWJRIo1K/2hojZp/hIGEWoFgN2lZG
tFY0mq722/PLqFOLBjghzkALK01jNKOkVSunqsoDyA6j+qxRARTyFpj0riG2LtRoI2eHpHxDG8fu
unMNIUNIv3oh+PDk2auq7XTN5qpKrfPZ7RCNkPNJA+0ohFhZWT/yTt5HdbiNs6faF3BB2CPh7Dd0
P6TkmLsKPpaI7QT1xlSjnScz/T7ah4/wzr1I2wh1tvXbbh8a4R423tGIux1c3C2KeAkQBb9E9jP1
j72a7qow3k6BYowwYsw/5mq7qD/WqgfoE8gKGGNzp2jlPjX1jcFfvU7EAtrcq3GwdYUTCO5DbEib
yPsp8mt69dDI8qFyh0NCjQQRqbL1Qx5G6PH3z9gy/aXAQX/MIK+c6sbzlnSqVyK9qlJ03Ga0c2HE
fBePQfTbrIugDJ4zMFuHnlhsK+txCf+lGhGhjIrzoBv/CUqRnWItNbYuLYoNZtXeToB1sK1KU3kk
fVsTFl7oXoAoR/qLUhd7hqt/brZhRaYrCbFMiUmrs2OaB8UFpVaJomEnPKijJz35YhzYPrBuqTPV
nVjW7q6KFekB3+tvQByc1KBFPgnKFJsxCru9q1jpVUnGtZd3eUeCMaDFT5mXrgN9yNvbSx/VWqkG
8FI51YLtkPTefpCN4vn++n00ykRcoFlD4Enr+nYUKxe1FnJgA93PxE4s65KtLqLSdn+UZVijEM2A
WkMeaSqJzYPCskl9V1Sq5ooVknGmE/ZNxg/BLhP5Ty/C6VPUBNvH9kBdbhOVFSI2Rjji3O1FwQPz
K63EqMvGAckpCAFayqRP8LNnUU2WlFrpCVF+La1U2ShZ1DlminJ3GnjaPij8HxgUt7sOkN8mzQi9
BOSXN0FUv96fl+XsTzAO5gOhayjo82nRAq8P8X5Jr6Nl/LBU3JlzT8xWnsHFICpweBwwkHKix7xo
kqRW5WH4EQrOiPDmBU4i1b+qz1Zu40UwNY2CtCGbH5ISCcDtRgoDtqkiDYIjqNm4q+M23zV61h6t
HByEafrhvgk6/SQMpnEAIyisROgLFBOgSNDPXEJTzQO++WwjK/KYKqHWaU9aFyDIjjurLfU41hSZ
723JPFVYWtQJbSuggm8OKKgFye/BahU7iOKrUiFXVsnRsEEU50vYtgCJPKHFXbE05GtvhcbRpO38
EFVtZw/Yve/ub4TFA0r2B68LcS98ZyYt4NvZy/okqetai5woKaQt1acUTlVIwairD6UUnPSgEdfO
5OL5RHSGt3rSk2XJWLnbMUu1L5lGWjwJTkqbGkuTaxciH2L0mfrLCJTg1GfUpqVx1B7xxMDm0tXz
UzUG5mFA4nFzfwYW0Se1SQ4BP4aokP7xrJphobPv5sGYw7cwcVzRAuVLgajwf8IgqCunf3kgaJxB
m4cNzVuyyFD9XlPdSACuUAhptDfaCa6ElOLKKIvok1ljU8JEmVaVtsrt9DZwHAZqBaHjGk26D31s
UCMkzPZInXufi6QLvkSZ6+9L2l4rIy9vN0TB8A3FeQuu45RF3g4d9Z2rNnqdO01Xa9veF5tHXBhC
PAjDfab20d6D22mXsZ+dDHwOWgQbN2Gqtj/vL+nySpgEjnhwAdBQhJ+jxVyjU+nVVImjaeBEkBWp
D7VmbKRw6J7zcBiQQqfBk6kdMstuJa/MwvJIkVQhkw+A8l3oYxaTdjJOEaPYJQ70Gt9OIU0d1EZr
t5zAl7CNzF0qhWu+asuaHOAH7h9TJKuhxjKvSCOJOiL0ZcpPPFzqjgA13xHp5cm2jlTvmyeIydEX
R0j+GbKnNmUf3876Bkl2T48e0zySN1k95jQfFfG7ljcc+iiPlAclFq1/PW8TuxpZDBjWNFyBlt/u
kXBMWzPve/FJFeRPdMlbKk4q+j1uu/L8LNYBfAZJEPAWyrTwuqfT+Fe1XEjAS+QZA42CYyTJNwPr
yTRDfqIso89u4q71kqd/301W8D/uzmu5cmNL06+i0D3U8Kajz4kYmG3oTVndIFhVFICE9+bp5wOP
znRtkME91XczodBFiSomkMhcuXKt36zj0XlYC1CrAv9m8S+NXjS0+uUb6KedG1tT4plRlp15q1fh
ah0F2WjuOpSfqb6evlWRZiGCcaN8I0k5Wtj4wx1VIrZLmX05U+F6nTwxlg6d5YXPRiDZhMZqSpQ8
X1r5JjbVR20F1mLwkno6iKhnvZ+G/dDK12GlPiZm66pg7Ws3bSJnH+V0S4vJ/vH+tn5Rqt7OsA7O
gZSC5gKp4+m7a73dJJNTyzd2VM1+YcZhgByIuFBKrXczOXT2Qo7TwxLK4q/KxB3ThZcc/+moi4Z6
e5c7AaZa7b6JrM7FebzYhbQq9qad1QfUJn9MZhYfgE9Kezk1nsM0rfy6UWfClKRdGmOa3yRLGT/V
Zjh/adBvP2Slalz2iW7e1kWneMRzLFj1ob7iIHM+KEV/1mFnjd2nM0ATE3AO+QYsNuzjT2fAskoh
erWCYaj0pm+O0MfHQblPheo55Wj4jGn67dig3afZkVc3Un0mYXjdK6esgF8TWRfIoLXcevoIoWkJ
NSrgg6iFdKEZ0lWvRW1QN9Z0maPXd9HG2dO4DOKykNERxGSygnsgNPw20jy5yjImVIsWZY877fCX
2WW6H7ZNoE0ZFHxRRYeGJGcvOLKDmuwnGJVJvmrtvLqoE63zZAn5fW+ZYVUus2ZeF2Giu3aZS1eK
ptR4LhbEegvdpqS4e3/1vRFiEQehTr5q+iDcvo0n9SRVoq9TWDazJu101OhDU2sR20iUmnCZdP1V
LjmN36TLIRuXx67O/EzD/lYeWuOYC3qwJIFd+Ej/0/Epatz29qidia6vgx4PCQ+EaxU5BgfB6dex
I3BUjd1KYMX1+qKdY2QTM9hLwgajkjRicttBk8+ceK8jH5Vamk6UvBwOvq36nsCOqFo5Gbd1FC2P
6IY113IszrX41rV9svZXApIGJnPVBEEEbXOuouFc8xKIKMisf3XWx6CcxjToRlEDKD3rQ/A6+lFU
QKSLNIr6PpCG9a1/Oj9sk0hrZLNyK9IKje+qNamJ9FP7pRx1KajDBncCLbmZW0U9Ci02vLREO16V
ptZXRTY9Ans7l9q9+rrrIyHoRW5BYKOhcvpIRYsOiDWjpoME3Rf+zb0sr/LveQlMJdLl5OMcnhNj
f/VtX4YE0Y6AD/ecFw3dn2YBk+jJnMtQuZ0TI/I6pE99MZXjr5aAUUKiZ7kKvdIkoih++mKyjHR1
SkP0Vm+UaGcvmf2lR779kEul9vj+Pn6VHJKZMQydKCYQtthmh4hqFEgPI6UnN2l/k6SXvdNgBug4
UuYhMKTJHi32QEXx/QKi8JnBX7cBMfp6EZCkGkS7ZYuJWFI8zRKzy29HJPD2yC+Gh9SwGgoSigJ5
E4srORhr+YNsx1UwtJmCU0E5BDlFcbcajdCLInM+E9Jfp+3rQwE7Zl5WWuGWt26ng8TBHue3iaa3
R4rasl+WpbNPo8ZwU5pGx0FWH2Jj8lJZoNyUpIdQzc6VVV9jwXgMqiOrxA3XCC4Sp4tAA1KJyc+Y
3Ra1cj3LSXSN3qYWkGUDZFLq0s/gdPhOL6f+VGDwnaXFmeTq9f4iq+DqwOWBasIrq4x8iVKOlgGe
eK8/6roUHTuBcpYUV52PnleQafW5Lf3GW4PTAiANR0fGKEdfE76fNliGZGfX5mV2O1dFgxRr5fzZ
xBKOdF1K6XK0ZeAdVA4EFTMWaVsH7eRQJHh/U7ze5acPsckrcmpEadP02a2UJtKuNiURZKWIPv7y
KBD86fHQoIWIv4WH5Z2jSGku4lt1jMHYyYrkjwUkpvdHeWGknh4UlGFoGULdRgiQmuvpjCazrNfd
XMS3kTP6HOZYbX3KtMSHq7SbjC+OeieMi077pI+FZwndBUTrOlnvzxJ2w/2NFc5oMid4Fcpulzyp
S3qjFReG/txHOqbxj2r8MZxwlkiBXvajZ7dATersQGa+s4vxI0SoKzsaPlXNnyU+aUFTfUPx+Ne/
FyRAzkCwDRwEW2YypJ8+6hM1usVX5dLOJRW/iPZsxrPeWLYTaQMiRE5wJQls8210ZicylDq+TRGv
P1TGbHkhLL3D7JS7WLKiAJuOxhtt4XgWWLpDkamKC+6iPfNF31idK+sLfDPYWS5zm9OhRdjD6dEY
uR0HodHcwHBQXiuk76+b15sfbhnrZo0ASNZuo2DVO0OUWEV0WyzNh1FenMe6tboPEoEKJ5TE4orD
An745UFJp0GpkNcD3tom9HELiCq2kRda5DY7LphFXAIsx4MlnHZZKg0+meg5t9PXL8qVmInkqoql
NgT30/3R6lNMV7grUFYBH2iYwvgk20vn28Wk+Cyj6DKp82z//ou+WHGcLiZGBZwE0ATEHEoVp6M6
OX20em6K2865XcrQU2I8Do0M1bHcLWEYLOOuh6ddfJjA4Mrjh0ziNqcH4XiswkNFrcpMb7r+iHiL
a9n3Q/KnXjueOc+HdD4oGg410L/gZuXlThtjV2iPSn6txTeWQxk4Mtp7c1F2swxmvc3QeWzdhGPV
SfJd2OX7FrnMQen8DslMq02fcoDPwZyBmbUbAItxh2PQ2IyH96dkvSn9PCOUJKjQ4ThrrcgbAJKn
M2It7G15TMaHgsPhUMt4o9UYQh6kUtbozaGj0FmDFeS9fi5EvmRtJ0OjdwsYiaR99XSglHA6tO3k
8cKhlD0glqm6HSK0j31m3DVqFx3xcKGFFjHXoZ2HgSbY3mY/6gfRgSTPzRnJrCFXceY1k4sS0IBX
pLmzqwmZFgauj0uO9dYUfnp/sl71+5CX4OZvr9KDrKJXdo/TFKWx3pjSPVfvA0Iq1UUJXOq2irM2
kCqjOUh962eGXPnSSAIzT7IdhLqk3Ak7cQ5Th8txT0ndnFUsxwdFe5ztofG7MkrvclWoZ5b7q0Rv
RexAyseghAhK82OzyUrJqXtraLT7UIm4KKh6u4NIUH4BYf6nFPYokSFk4MlqWF5Hi224ten0HgrE
8K2XqHFNM6w8HMTFLx7BwPbo7K3X2JXBQaX49MOn5SKVTjmp92EZxYEwpdbvozg8UznaBuyXUaDI
YHEGD58u7ekoU5XFxbisdhpzUu2w4GPb1XV3fH9JvCix/LyKKbIBvALarb3cHLbnwpArmdJlknEv
FKfemY0+exVqr/Ch5SfUAS7GVEuD1M4+mKtOx9z2QTGIKpgnhH8du2uCMp/Sg1M4ygWCK58bnHzc
Pn6M4yRGLtn+KAx58getKC+os5tEB25AqKvUnhopcVDoVn3lhLlxiOOq8JRFSncUZw1Pl3ML9c4O
5Te8qr2i1vUPdmpmnp5adSBkOztzcr3azkwEs0BHgeBKHvqyGH/KIZNqXJwOq8B7cp3A2KH57s3e
cEwCyvyXk1dexz4Uv9vqz+45eQzPHGHrktl8hRVdD3BnLUdySzz92Igtd2rcdOo9gM8DLE69sXxT
3ytcF97/3q/IYi+vCeoCUSqI6CC9T0fCftHO2f3qfXVl7819ejPtqqOyg2ntRoHiyrvc0/bVpyGw
7o29dSH7xT7yY1favf8c2/Nz+xjq6WNMZt8ng1yr9ygFuwZycJnxp1btG9UEVXpmjW93ErkyuJY1
9yIzQU5k88q6tlZTYhTXJqUwri07+tQWjnPm9v32IGCnKetxMG+1b0mo6ibMcsDTCY6KZSKSABRr
cuZV1gP+ZJ2gTQIEgl7/Kl/H8XM6bcYYI+e6VMWt2Uc4OMO1RhK6jFZmfugjmPEnrYH8rgYz50np
cm7xvH7HFUv4r2oOZe0tY4/i8AwPldFrOTVhT87lesM6Z165GQWw14oywIN3ba9TwtNO3zHPqPzk
CE/cUsHNe3cB5nvIuFDfv78CX6QxfprLf41DDRwdEGph7PnTcawGeQywfTkCjeCPss7u92NZ3auF
8UNeDAVlSjOZ3XhGMAouXejPozlcG1VSBRgqmQf0Clu/VuLRlQclIUR2PjKCADpHLd7pcrbn8rfL
ReLLeCx7TmR9UKz0Wsip4zt1t5s1Su2lIxlnbjWbhOhfb0VviD7WCs7eSijMMMfDruCtaie6n3VK
vg3fyoAM6qLmk7h6hFZlpcj2r23ol3F1ukREcbIqWrSns+nY0dTXTpPfRpTwPjrVWFyEff5sZnno
jtJEvyzpz2yGNxYKqBRQyhTVeN0taiHVOUzGOsluO0uPD+G82F6mQY96WSf/8X36z+i5vPvXimj/
+V/8+XtZzTRw427zx3/eVs/FY9c8P3fXT9V/rX/1//yv/zz9I3/z79/sP3VPJ38ICvij833/3MwP
zy3mQi9j8gzr//l/+8Pfnl9+y4e5ev7H79/LvujW34buWPH73z86/vjH76u5x3/8/Ov//tnNU85f
2zXPxff4t8ey7+Lnpvjtqfjx2//CXKP53iXff7vij+32lz0/td0/fresP+gcke6SQzLzAJt+/218
Xn+iOX+sdcA1wq5k7pdGYVE2XfyP37nb/UG9gq3M3yP4vhjLtOvY/Ex3/gA3AJ+Mbj7tuN///cwn
n+W/P9NvRZ/flUnRtTwMC+y/t/OqL8bBuTLTIHIRo7aoIIFrTFcuUexpRtx+SDUrxd1FMZ8GWQ93
mTYA78N8Pfhp4v5+iJ8HfUHInYxK84ZSF8c2wxNJNrkgheow45ohvCzt/bq/UYyrzPrWOFeLeNBF
4Q3Nfas+1J0I8tV218l8RXyoi0c9Sf1h/Nobo1ta8jFvvtHl2WFX7KbDARGwzJqOOY0Hs7+HwLAb
QsQP9chLxJXqfKgVGuBt6pIMuw5MA72dvLkv9kOsuJVMelTtVXx8O+ucsN4Ggcckb153c/5oDZEP
FQzhWY/2dXJTu72bu4sv7Uqvua0C7T771GSu4qmuc2azn8a11yNvblvjtEhyCJaHhlHfu0Bmb8Pm
S6SIoC6Sv/rJOOrtX+9/243v7esh18P4p4ywNEyQPRpDApwJdnWw63yas262M/bhoTzi8rh7fH/I
V2v4dHq3dMS5LEdaCYwYk3dmt4un78Yz14o3hyBxXzkXFBG2dyqlHxalUymGTtb3xSZJMe6iGg23
8lMuvr7/NhtY198T+NNYm9WSGY1VD2vhNbopaP78sPf1x+YwXZZ7CEQ30XN0od7qHEmXxX28jzpX
+zAJd/z8/lNsKvMvT7Gaj8Fkojqy5menn1HP2r4RIku9FmVfxUdwKUZ60h3moDLdOHITxVXPYSbX
bb8JCydjblZrrjSmjA0bY3J7GrCtLTp8BqKJblOZLmeO3jcWKgkndS+DQi3Z2dadmhKUlEvo4npW
KelepGbTfeTAU07n2PSLUtMOXNy6XbFU+bWO1aYPBMN+wg+qP7S1VmPc3fa3XMXVW7hT6fOcmvqv
rTrCI6kI7T+CJZq+KNWefgPFkBTiX4KUphGvDW2ZHoSThJeaNAPoCyVw0PRJzoSM0/wAWcfV7RCg
MLwi/gHGcjqorOROpqi5iRS80bq5HTU78p7k8P76WqPAT58a7DrvRFmVSsV6Mm6rAdlMQTWx2xl0
NPYcINbNnhK4WRgfGhlS2FTO1iWdKXD/aWNaCVVX89ztcbvEgRGQ8NGrJvcCdYyBy+mbdjU9DnTi
lIMKciwQ+qRetsNQBr26oEmAQv8OoFd6WRuy8OdItViEk3hoOxGeUf3ZRBeqCPTdQWYDXQPARnn0
9EGW0umKCM+RXaeZC5C1pb4UVV0f9cZ+1uAwHgCwijNn8Av17acvsA7K8bveiGA78c/m7UutFJ1U
xAw6T/ljlffyLumd9KOlivQQa1qTY88wL76ONQKpMA5uk5uAOpg9G9qi7qI5fY7cvOlIreUUoMks
QW6DYNiUrcLooMpxOdZLvYtRR0KzZ04vQ2vQKE424U4O7R/pSP2kRIpJiXBu6ZzaPHO/2fTeeQSw
bLT4bTis+BlToDz9FsYS1lC/alQBhaPEHp0aRXbNbJBLgFVl/FCYQh13LZoBlZvocWRRCbbLqzBu
6icLIWQTx+5xIUROdfjt/T2z4f+uz7bS8WCAoNLFP9t7rB6NrTTU6oCJt4ZuIVXc5UGA4T4UQA4f
LKNLalfWh4paejRP33EDMGw/s7QZ1eCmEXd2nueKO6qWhHdevSwfE1WLEv8Xn5KdhISjvYpYUTxA
i+B0BpGq66zRKswDASC8wpAw/6KMaehOeYTQ0zAru1TDJtC2IhkN96k4diM+o63dOR7KrohSOGG6
i5MqBSLY9WdA06+W/fp0FO7gbpA9A5ve3JPTWWutnnbBoQhnK8O4ACWULonVnZFHs5uKyLoolVBD
pw+OOp68eSAiW/FiHf4eCIjxzCm0ibZrQkGWj2cMBwVl5q0UWlVrXQcA3jxggWLRD0RprJqUc/Df
NYD8vNcZZcWjEtC59lEW3dRy5M7ok7xDhR4u4rPc0HEZtYb6PkWFMxfpV/uH2yy6RLDAuNvCUN9K
ayptXU+1kYaHuRHfZycRyG0oMc0k7O1NrtgfR2ibf4o6yzyzSxscwZvGQ0fW9sYJTxELQdMzW3oj
ALeKZdHogO+4Ii+w6NkSoEeNCAb3LDyEXSd+TJmm3zu9cZSjTPIEvht7ESflZRZ3zq6QGvWjQvHC
HcXS7aYxQYc+lPpLFq/+EXfo2bUGuwvAs/YX3bLYuzRL6oeaYzhQhqU5vr+XXn83nhwEEJc87kvy
tjGYcWzZ6JGGh36wlqskQfiFeoF8yEJ5Prdt1zVwukZoyaEoSiEXRAZAu9NtS2Mss+3RcA41/ZAP
diMiQWE76g+W7FSG2zsdvqN23j7HSKXuVKGkh3KmqMb50ZfnoLpvfTPuxZTX107zKtZ6+jR6QYMq
ruXw0MnCeCrHML3XJ3ppVTxpqZ+BNMdR3sDiy+tg8/wo2Fmw0vRKDxZbxiUdd3jcQ4zKsI/DKKEG
I+p4QsxQy3CSH7pBu+qHRjzlhjDKg5XTvNm3jjGeFQNYg912VqEcAIujrLjSjU7fo0MWA21kdV17
sbXLexrZWhMvB1luu8DIs4IeRTT7hqSWO4i/mU+e0e9/eRVxxwadB/8HaMJ2/eNkkU5Zz/qvbfRn
4lEZ99CbnYtK7c6xIteMdPO6q+oP9aw1xCJBc/q6WS2Q2hll6SD6KkYkd4h9OpDpzu4VgGutotPP
lj/LYdueiTtvDoxwHOMClQQ6fDqw1laLI9W4TckwjPwSdx4PtxAlUNKq8KW8kIO8hh0wmyI7U8Le
XFrW6LImbehSUBDFmWSzUtm/LRaTSXTU+1K7GKtWdsN+lu+KlqZQMvVf3/+Y21xxO9wmV5y6OJdt
9HeP5pTYtG6xP+llM9vNJHT+YIS9XypZeiY4vBGHyE5hEIKNenGvOp3dXBs4PHrU77vIHoKulT5b
hTCwAxurMyO9+XpAOldtCIeLj3o60hCrameXCq/HPcSHteJytCVfrWUIL7Q81B8NeTmjGrN+oNM1
S9Cji4SVEVhDStunQ0pJY8mRyQeExl8de6vEjwwe5JmDfs0bX42y7j5MBLhTbPnfkkYXX+tEdJyW
tH/qsl7skxnjLQhAaGuMhlYEdoN3VW5DAizBjr+/bF6vUrQcV3PdFTxtMP7pS05LJhx4VtFRi+3i
KNnggpB7Ha7zPGnv5GnJz+VZr48TtgNiVGsuDzz3VWFR2JmizHZ0BDGPxkqs9j21RMnQ4LyW4fSX
XZjZwzRQcTuie6dcZDP7lzJfEX3F6PDcZX/DTl9zAOqr2J+R2wOxA8lz+v6E5qlYUofTzUaTcdRb
WCkNyaYZ18j0z4gNKAm5fKZp9YXTivkijbmPmZGEfasl1+AOsvA+T9F+6GKlhGPe9he1GOcvuSVQ
ySvkNsgnzbxMQlHd4XDfH60iTY9ZMU8wqUV3RKs9v1OmULvuZi27kLUEyMg41BfTTFc2sTvrTO7w
eicRByH6rNcoqv3GZlmPelI2IC0AIPSx36g3SwPcwvhS1DfJcI64+8ZYa35CGkvWT7dwE/YnOKxN
3tCCTBIrvq5754sF9uASCXQ0MKrsQ7ucpQ++uiuutwskdlZXKJP0aFscSRA3WCLwI1h7IhGiaNHB
7OIJs3B8sBHjaA9I6SJQ7jipb3eadRWWc3hmil9vKh6BsM+1DLYPadPpoioTfE8WFaxmamMYrZjO
k9TXkW/OixqYY3pOyfh1FEapgsml5Q0eGujO6XBFAd+zwgLzaBdzf6FISX29TOpwlc1zd6Yi8Tpa
rY0Bkw4fKbODotzpUMiJ9/MYF/Fxss2LqAwbJPVyy9d1qPkts0naHoaPYIhMv9ZHcSZWbisz7Na1
AkXAAm/DLc3YTCw8J00aFik5ViWci2JO7GMdaXFQOlrjsd6XQzvn0rd2yJTAxlfjtiilz+juWs6Z
tOL1wgaqAr+WGxrcaVT8TufBzoSRT9gcHAuEDsysnnwll5avfTZq102syYMn5nNWZ6/Po3VM5DtM
UIeUINZv81MBPWzEiPeLBQNWy5IgVER8TZY6nlm7rxcTqr4K7WJgWDQCt+j6NLR7qagRfJFHxwlU
a9IO3EJWNT65O1PGfGMxrTO4EkNwHidCnL6Q02ijPlqZOGZlix5taHzI5LWu1lZEWM4et4rl/Nj1
JY2RckzOLOXXm5QXJSlUuQFS2nwpt/80nZVS9rxsJY4wwLNgCutyV4e86FRqx2Ww2jPDbdSD1pOG
8VihkKR0xtzGpQojtlyfC3Ecl0YBUV8pgSE3ScAtJDnkbRHe9NUgLuJ4LnacVhw8dhcf4q4b3Lpv
uE7JPbq+fZJ8k/tmhrtUWoe5M0KffBbrhYQcpZRIFJa4tvfcjqI9xP3pOlwkLKootT4ZQ3cP5F45
53P9+irDixFnaUmuZahtRyBKlbjti1Yc6XAKt7ext7AxKnLjsIgQGG4u67iVL8ap63174ocTcGj/
/SzmpRxymkWtjHvStBXHjbzaJi4BwM9nPCBSVgtqIhOFbL9SJ812y1b5BOpU3Eo1FGSqb6V+ACDT
XQFMsL8oyjDv5cGOD2pZf+3HfAnaGKWm1jRHqJKGcbAlDeihjqGwRWJ9USjcL60m6e/DwUaIXZL0
wtWH8VlMX6c2aVzNilBM0Z1z+Mi3Ag66cWT5hB0S7k2Mr/MqETGWz0jq6mLXVUoRLPUcYzUSaT4q
1fiPVMX89P60vhULgMUQ3uA2wotff/7TFtEVIQ1YbIhjbfaGK5dTSY131HynMUrv/aHe2I1U3Fci
LiVeFuH685+GSqK2V0TXsIikUkGWSI4u+whsrKpN0x5tkXMAtTeCKZIX7EJOX+TvtpR0p2xWFR0W
rdIqpq/pDUInCAieWZevb586Q3BYIV5C+XgbY6QFoyEpWsQxBO1yEIYdewB6R6/NrIENXTg3kjqW
PhsoPJNnv/l+K/mNJWPSx9/MZxeJoRKqLY6tYkN5V6TyE66czd2vfzX6Ty/asmtQ2+R3MwKnVDck
cRSTowRlJIfX8zxIB8mS0nszbM/JIr+1StBDpnwMzoFb/ebYRb0kb8ae+RwSEYDCKXcq0C2PZhiU
y+5c2/Gtr0e2QZOT3Go13ztdkylQz8ixGM1qlfwSZYDUh6K7HKZ08Rplvjbr6UskRWXwP5hUOl+r
696Kx14/7U9bwaHZ04SFIY5xpcI7FVa9i5Ssd6Nwlq6tRDbu/wfjwf1ah8Okatty6+pCd/Ihxtaj
UgCiL1lxFQo+3ei0+X4ox3M1vDeOfeBoK9p3PX1JlE/fTyuy0k5qLkHUOCVvxFLiMLXkjx20kqMk
62Xg4ElGjdWJD5SM4jNZxxtBjcR8ZeCvJV9lm5yjIGQirmSmx4p3oyRjTDeTaP6c6PUd3p/Yt0di
6azqImTnm90R06120jrOjsogwiBKnObQJPTH0fJIz2z3N249hCsK7KuGB3K82/MBJOGktB2+ErHc
xd9SbamP81xbYOAFxkRmXx2jqbCvx3IJPbKi9osxtOeUW97ooYBWQmSb9JHqLKzk0y9bwbMoQmUW
R1mCFyibqAWRsAPYz51lF1sDdDUrVw6sffSfi7j0IlOLWQZhdUDGf9i/P/1omDDeaVYAs5JersaN
l/LUtoKjSzCA1XqRDomoFcXtrLj8K+905dYqrXjZA2Wa9UNXpfqPrMnCem/q4Xg11aPxte2qicKy
qTyaxdRcd1MDyUPpJ/WzkKzhwhgH7RN831R2Z7zJ7habQp8rp/Ecu+oQDUc7/Tp0xYOqNj0+Ektv
7+hu5s9hUoxTAFve+Ir3emsTRoTPDRJF92p5UHsluyk62AOg8aWHXNerO0mLhXCLMe9oQhnynCHk
Robq16GZxm4S4eFKal50/oAbpLii8YjLwijBmdk19GYzN8Q4YN+LuiL5MaC60cpqbQY1uux7iUbu
Jyo9nLj51I/f7GrOrm2kAj/rmLHE6O7EdJzNUQvdvrdoxyNglqs+Vr/mldwo1fVUqyjCaWLKv6gt
0bBposnc02Pk2RAw61N31uM2wBDDearnsv2UU+mxfMXIMQ5J2k567HhsNIrTKFf8JcmVr7lcRI/9
VCZo/Hdmarm13CWPklFWiCBYsz25Sw/mMlOEcTXa1TNGtp8iS7KMYMoK5UvdJcV0UGdarTdU2Mdv
NeD2IJUhxruUh4XiR8LSDut8W7dI3bazOyKJeGkD2i+8vCcHozirW22gIVP9GSJq+s2K1aELTE6a
r3ppjRGeCOb81VE607qg260jVzck1k21zPGTkSZUrhrJUo5S02gF1bShv8GVtkVvKR+L3MW8sgn3
hVFi8r6i/ZErLgH1SGYfXjuT2TyG6agYbgPUQQkmKVxsN+kLi6NOQkPQlxJnecz1hE5pH5Y2bAIo
OagWx0PxMdcqxKzAeHYHPS7LhxGw6nGBJeujhyhf4w9cPeAP25SEvZqOgzUMw31VLLXwmtZJOzdb
euWDHBJNDg2VyKtFbuQ7JItz3U3DCb6+KUnp5M7mKMf7KpGjQ2/W2uyF+dzbvtKa1+VsTt+LGmEn
r9OtcHCjse5qv1TlDPlDI5d/xEuYglJaFtn2VYR4v6hjNXyL2lQ4wO1g7bltI1dfNSMpnx096x41
Y+mfFjlRJhbzpPk6Cu48STSKW9FFs+G1s2F8M7qxkb1wquUKqz5bGlmGMXC/yWge0UiwE9cOQR56
RW+YT20bzznc6rh8SkU6ikAChP5FTZGXTZYx11zNTqrci5L192Qio/kMIEjnTlwq38qsz7K9g4vZ
PY2lSHWLtNSFl3K38aFY6J8SlNYuinoW6BcmCv4BUlQMOLarevGnM2bqgDxEgnFFlcxREmgqhjAx
x0cJdKKeNRZIqhmBzqn8xZrzOHZjp2In6QntKa+X4yba9UU/z0EWJz1uHPOS0fMSZoblWtHeQZKd
C1ebrMgnDDTfy3bKP0ua0I956ajClWNwnKvpQXt0xkn7tKTF8AO1qxzsVhINEQXPNGy9NlXsBA8s
SQJEFmf912aUndRDf7b9MxKILLrquNj1DrEClOVF330a58ycPUhlte5GWoZpCc8d534MwFT3tUSf
66PTiw6+QJzfZGMd5q5dNxNAzrwzHoS8aNy+K2gjbl00012MGhIC0NXIB+1Zurt+1ciLmwVEecjl
B6WqaL5rBNxk4AOiK5BKHAyWelIldwTwaPAWQ0OFUV/m6Gmk7rZ4LL2BTsjQpVeDSKdvQ1jE36xZ
GVVw5wBMXDQUHISR0sV5mFvMTvy2hEJ7uQq9fch6FHTceYwoko9mKysBO2+Chzf3qSd0K7vP5br7
blTisluSz8De9X5XIRABtS+EqntMraaS/UpC/TQHaTr6odJQCc2GqWpAEiVlfFfFOqQRpbaKQ6ku
Q3TRSrFl+fStpPt+0UwRJGJpHtqkjx8ce8CQhcn8gPXmVW44n7k6CuGbPYcNAvtEjnQo+iukKxbc
gVnAX6t+qBIkU1lbchah42tG6FZ4eZGHS2CnvZoEfZokH0SmRV9TpY4/8etxNaIsxXda0jm8WCJE
U91EYrO41HbKv0o9VHtX6aT8Yw4G8mPfZnXLS2WT6SozGiW+I0lF5IYFuYgbt8aMG+CiGQ82DeJ9
hmL1VVanOmt7kvCGKfpOagJ7dJoIK4wwZDHFNNNZEx1Glk6JO1sXp2kAcbPqILuQXy15O1juVMdd
7PUglkq4TiPyBLI9OceuLZWvwxDhhBmNg+2aSpUrXhlJ4yWLGZqmpVXWgKnMWFW+WXaT5WZa2cHs
ZIu7c2GWX/O6bm8rEkT4cJoz4WgYU3n2VKjjQFUq7AUDtR6UL1Js2NeIcDt/uzv9f42aR/3rp3xt
ReWfwOYPz0/Nj9+Obbbi5dd/r7/7ZfGU/fu/tT+D5l9+19+oee0P+jXci9BKBhWG/se/UfOW+gd5
L0g5RBtWpNEKxv03at5Q/yAx5raBggI8GKCdv//2b9S8of0BjgACEHU58lYkAH8FOP/qdrPWDbBq
53JKRw0E/2kOvOht14YF/icauLRd4SzLBcSSgxMvzZ7qERuFGAQ0vflaOucMp7f4eVg33IuhDKyi
NDhbrsSF06sjKmulE4qLIW2bu0puHQwNx7D8TNKeP2VFLD0g4V0GgwXkBWvsaR485pPMDmvSIC5K
UI56pVwK8qDIW5W4LpO4yJRdk8nll6ST0F7TSixMXGMO7e/s8fkicszlYRHj8kETrfp9KJz440wR
8i9J9Hs9W6beC5V+jT8phYglH58gHX6YENVuPeKFZGNvpEpfZqlI7jIn2RdFj/a4qUFWGtQR3TJD
rhEJiqVQvrUwFv34sup+aWtdJ9+bsi3/6k7ZJ6cslv/naCuwh97bgJdJk3x76pKTfbb+lX/tMwmA
HvtiZQMpYLb+N3vn0Ry3tbf5r3Jr9nAhh+UAnUiKQd1NpQ1KETjIOX36+YG6vi8brSLKdzazGFfJ
ZcsWD4CT/uEJ8077e6NRMvuL0tnMnOPv7Eb2wL83mv4X5BP+JGw6UlFqX9RM/t5nMFeotM2/jagB
jVXD/Cf7bJFsMgTkfdQU6fZRYUOxYFERNURMJzBouifyMHUb5GbMbTf+6BLR/yjL2LpRShQfsUAG
Kizr9SZSahinLWBstWyV7atP9/Q7p3zNXHmp5P1Pqjk/DfJls5IA4gV8+GXRRhlEkob+FD/1STG5
laTdQrdLPgxGqLrcftUhVbJs0yJftyucqdkWoSI2QnEO0pR90aLedJvaTjdlatfnQUuqfVfp5c2U
x40XDqN+V2oIZmed82kQ0lqVcqkj9vLwlLhmbA5VfGwrL48NhHeb1uqk6EkualrTMnuwgYOj1PKG
Yzh+n1cd/frJbm4btXOeMvzkd74aJ/u+MPq7tg6q723a1R+KxH8whttUUX6ufN75CRafF5QrXQaw
9KAhl/22Lk90xDp5QgjW8lHHTv0XnrS4w1WmsaVPadyhF4FRmlzSN2lraVNOoItMJXTBPiSbsK7x
qk71/n0W5PUDuov5PnYEwbPU47kgp9luEF1yyG0cucqmDd45gzzSq50RzoOzRkZ/8at8/To4TL6I
ksIZVmfg7nyJvCrxiZa2SCxhixNrZo8dnlxpuju2hr6zETjAvinEW9AIp2NtSL5y1zXyt5JsGHsb
pWg80Y0EcQ3+SVZSRJtAqnHBbuCOun7eVl45FdL3NJJsNOc49r0e3QppMFBWtsL2ZzbWJAFTMyXv
bTmaXFFg5CLyvj6UpWj2E9Zvsls2FZ64Ps7VnlQk2MSNmlwis6QlH02rtCPX78oHyRmlTz5SZCfi
PVR6c00ihauLMPvi03sF4NX8ZMpKxU0aymPw2G3nYbYuz0iTRPFJb4Z+6wed396SJlUrS+ayAE4L
CDQvoBrSDY4B+uOL4wG9xLIOapGfJgWYc0bOs2vsQl+xrF2eQlfDLGp8ukbqYudhfiLiL/ZSNIX7
ZKocSho5fp9QN+4LJQQf6YQeiVn6IfPl7Oxo7Tnl4729SV5Q8K9WlUX9jx7KjGSFHoJ+06IJplv9
EGmjWRynFIRbi3rVQz5RbjHt3MYvUkk9DvNq3w8kTEbXK79QzZHeUQRJ7uJqmtwM9NWtXjqmZ5AS
YcrYdxsxWs1jQnJVe1Kp/RhQQdyren9Ig57tUpn1nZLGysHUG6gymp3j2lwhNgg58GMod8N9MIzF
Y2VTtrFC9HgMYHBPTtIrR35BJCij8gN5j71SeV0ABZh9uoA0SQE0gV2lP7GIwobR1ABWDv4R2RQX
OOp9xHfAWADbS9DkvXlrFp0XNNFO9PmphNTy9lQstTYYn3nAkpVCKIoWV3IThSoas9Fj/ehPiB4a
vmTxdftbMzFTBH7HhMK2L05CmpXVhWm7ejyg+gQObMPvI2CkxMm7OB77lSb01aaYHwvUBqx3mvs0
3RfnTmOorUYNhShw/Gg2qvJgiFC/efvlF2f173fnQp65PC8h+uUgYxj7viDBO1I+0fam2ruDmVc3
bdWsbL7LbtA8yQaiIXC1gNrMCERijdenqIp5Y62D0yb6TANPyvOwduFnh5sadNUHrOnW/GbnH3ix
weDpYuVHB2qmgQBovRwQ1YOuTRStOQZ6vZW78XGoFa9JzR8d/NMKSDjYjXTz9tf8w1KmnE8HlpAJ
4BydhMtBowJZL8foiuPgUHaYqlM4Ijdatft0qL9ZFDQRzN+2pbaRo/CXqqYrVfTrd0apeFa50kF5
IoO4OOCEmeo1lZjh2Euox3eZOb6PqUdSO2z6x7pRv/FI6i3Atm5tDy8Wq42gLPHd7BaKkQoYk8UJ
rmdtTd1Lqx7h2kwPciG8VFLy295SjcilcY+xZC2mbeHn+W6KU/8jxe9uZ4xxeShbu/3KdZQ/RX65
KqQz386vlgFHCz4UrD0CESwcsLW5nJG4E+xsIuNHs5lgqNudcZuWveqlae2fpr52zSHxUX+KtV1S
OHdWjZsuQuQ/KCZT0rAycWiJW3ZhThd9Aiu7SWXWUWmYXA9FsQZxXLSGkC6E3UFEytNq6HrR9rp8
XElNQHXHSE6T3sGgzFypa98pxr2jjRs1y3dBo+56SUJIblqZwsXaAY1Gko6POxAC0lEMJi5H9oMs
i6q+GR/HrKE/O5oHlU6qm/TS4BaJYuxy2lMHp1xT1licQC/jQp2j6W5RW7xyHVQSOt96GE6PWi/E
pq5z9JgQ0fIsJHZ2b2/P+RVerwWAkgQYHAbk3HRPlx1w0HBKYyFB/TQmsvRg9dK7bJJgxgKC93LM
osJRHz6/PeSS7kWqgSKFMXM8uF7g6S3WX0rqJfDQmY6y5UyuluY2Bct6Sl1JqxScdaZ0Sx03vdHK
1rrB9/K7L1Mzzq1MuZXBHrlDL3U7P43sPSLsYk24caEEMgOcHIJ0VeaaARROS/Jy1o0hjDLur/GY
ZlAtFBj1QVsJOFOjA7lCM9AqGoUrU8n+hMxA/84PRP0ggAFvYpH0d+T4+XYa9AirisLc2uYIIwgU
Q+WGWR1+1rsaffEp8+xIIP4nzOIBsazpvop1NEYG/VNrI6sWa+1wq9VdtHYaXx5Kv18O3B9IS4pM
LLTFoSRqlHHkoJuOdAVMz9FEe6dRWt4WEw5qbhnqaO+kSn0b2d/aNMFJrRjQyGzT9yyiZ3X0a80L
06n9/vaSuNxoPNWcB8M+n8VXNJbFYqNpRtnFrT+i5t/E2g/DbrMDBBPLK8GVbUM86D/bYCR2ii+v
RTpX34ORQc8RZlHzgn+4WIuyNei5keXKUfhWsqMUH3jD6CgrN/3lhp7fz+LgQlkS5jmh/PL9/CYw
e6W0qyNHXLevNONjWZfWBt2KNbmcy/38e6T5Y2LUMHMNloIvQC9mLE9eHQ0w+Z8MvAm2RubcqaDA
3X6gkB86lKfenr1FtDgPCtVvBkoTMhK7LwnHdlkMHbdBewQhlO9wh1SfzDJD3TGXmlPE4bMNx7H/
0KqzqWDdYbEVzsaupp6CXBqCA13lCOStVa+dNJc33d8PNu9h4PE4Hi628tQPGQwaFLRguBCACFX5
QhervfN9bbrJx8K/82OMu7nTAI7IRXbL1RJRPYgxafeHdyFZ2C7RjWBvTJF6m9TNtzywf+qZFHtN
Nq7ZK7xYs//PYfz7cWeYFSpEyB2xIi9PHjWDSilpRXWs1N7YTWWPUE5uysHeKrudXRWA6qc23esW
/npYcw7HrrMRru3VKfxihuAk+Zn1jYLx5Dtfq4MHsqzmm1Eix2jM9Po0KPKfaibS26CCfByXgbhD
A3fcdnqjenFhOO9C1c62eiuKhyqXv8hxXH7gYACdhK6L9YAxLdfd1FcPYe87x64p7F0YIWXQKkZ9
W5R6SbMsMz3RYge7ssaujwiqZODwcaIm/EfO+PLb2ObQpmYXlkfNN9E5QUAbjZ9Sv+1zG6HCvGge
gySUDl3fPhn5NH30U9v5jA/Vpxiu646Tt9nGFIVd1YDpPTrx+IAbTXiLyHr27e1HvQzrX2aRGwQq
Csk7YPYl6jBqkfLHzLo4JqPeHJwxQXZQqAXuIImxaSZjzQv2essTzdMU5+PM2LKlo2nUJAZQT5/W
uKrKn6BoucDJY68SDpWYsTFvHAOKxNvveH2gkYZxTtM3BKOHR/LlbKSWTb2mCsoj5qmmW6lC3YQN
vDC28xo29g+fE7Q4Evh0RlgAV8U9qetMvWYoO7Vx/EP0/yGn5+2JMM5uk9Zf44Rdj+fQgHE4qikn
0hdc3JBWaob4tk750a4d6dwX4McCPxzdUS66rSJFxQr++Gphz4Bf8ATI0sIMJbO9/JR13TSV6ARV
jx559klBq9UWYYepVW26hekDmi7S/KaSu3Yly5+L46+CP1bqXGXQQR6/pIRkK5dDI7tnFpHJqwpH
6j8PpRi+FUoxfWgy40EtDW3fc6zuYiGrD1IpjF0M7/QGq9N+Wyj4cEuZioI49amPSXSYMI4E1C1o
V0vQTWmEmPzkzTB8kRTuHd+uq0Oma5JX6m31sU264GNrjW6SoW/DbhY7rWwyQAbd2OP10LR3+ZSv
MBqvFu38uhZ1/znYmA2GL1+3qPwx7TtWUoDCKa17X+xSTlBi3GQ8vL0/rvbkYqh50l8VSCFKZhPu
hMXRLuTBk5L6EzAVQebgfGzC8pM6Nms+eEt8/jyZM3aNkiyJw7W1jN4pUY5kQ3Jktcq3g25LGKUm
To7HMT5kfSswx7PCbFv16lNZTd3GFP14X8nZY19HuuylYYVHYshqcKJJ7ArMZ445kHBK90PmjsYM
zZean3MqsTU7FHXdoZqK3J3yKbor7WlTDnZ+26TrDn9zheDiWpz9WTjxZz0PtMevyhbAxmpQDTEx
Wp+4E9jIndM2dN+Kut/Rqhw2zqCfwk5raJxXKM0Na5DPqzNhfgKd1hDPwfWzLCIkfUdNPq7iI3im
MKKXZ+o/NSj2u6HTlfOId/L+7fWzqJrMWxNOAt5pdGPoEpH/Xi4gOaP7A2A+OWqiNG/tzt9ppLfG
DBTOeqU6BFKuP2RdFWwKHVUOUeJ8ZoTDWi3sOrTjOebW8mzohoK3szid2goAcaUGybGKRrFvHSfc
xzqeOaCRMI1u658qdp8HNRiQBsbjmEq8QQm9g0zrx8b7zq/sr2E0fHj761xvZFp45K10qiirAPu9
/DhtjY07QtvZUUEI5CP8yGQz9abYGrGkvH97qCVhf54ISvBkgzMJ0OaIvhwLNQgKWCQJxwJPQTe3
Qxw1ceuVZwVs3H47kQa3raZnuzo0nJ1Ab/hJsdGRgmYGiEopIg/HJI3yQRbFe0UBSwNeDjxirSpo
M6nw1kMTmWoFoNfB9508XLmprxIc2otAeOdLGg85SnGXz68rkl/oIUVG3U6BTQ2Z2FHctDdvf6al
PMb8mV5g7bMWB4fQkhbLcQC2oe/yYycFP0VnHXphf8xnbJ2Bxu8BP9zGzUPhv9eg97nINSt7wM3j
c0xlx0tkWGgrDzTHg4tDw55BDDMdA6D28tAAdhjI6ErkR/rylpfGmCHFoxrdisI8E/RN99n4WEe1
dIdgzFlN+/bQrWUfi3OLyg3L1KR+MxdcyfoWkUQgKa2Kb3D/XqFYsG2bqd3osfwrNSz0/yyMjgPQ
7Dst69ptSv0qTbuVcvki/eEBQKZpaMRRyAfgtfTb0aIgBughV8ei6UyvmPpkm9fRhyySvwZ1IXl1
FOqbyCypx2pKtxJdLBbe78Fn3g1CiJDjllUe/N6NyDSL+oiIwA9VGvV3VMDT89vTbFx94zngnb8x
LwlCesmDMY2qm4rebI/UU+29pvfBbqIl7TIdKCyOaMUTPpn5naIGCFEI0Ii66PutFIb+2Sym+Bjn
9vTVjPL4IbOjYa8psf9pdIrgc1DLYq+jg79Tw6HdZdrY7uymMfCMVqedSDEImqs0h6YnAUkxOfD9
nmJpi33EMDtkW0r4qUPwdA+U0dnKY1g9mPFYk1j20naMRudumgZ0pIcSLdbAis7dYGmuXKvJLlRB
2/plp7thmH8py10+3nWjqPedpZfv1qhZy8iBfQvWCHoIU0UphNvm8ohIOyWutUGbjqUjvmuj3Xuq
I8m3SergaZ7Pdsgk8jZQYKH2e8Rviy9BWH+OW4rEVRKLb0WeNvddURXv7RCL5QBHuJ1UhLnbRbZ5
V2RAa4007zGjHx3P6YwMyDiOkpAiR/Ve63wV4GOQHKZykndvL4+rNYiGNsVbsn9YzPRyFr0HLZWs
tLdD+UjC0Lh1NEjvgWv7T2+P8qcP+OJpBe2LlPpK7MgUcE0Hv1KObTJs8kFsg9HaAvmGhV/tbKU5
hbZ5kHDyFhx7cZ+5XZY9Kek+Cz4EuFBnqXC18d7usfpwsm3QHJKqOceidxFr80arddlsbqH1Hwxu
/JWD8g8PTylWUQiJsZ5D0mURFffgQRHcauwjChHpxsrRV6/sHIVGXR2AJmq4olfJiCWL0uUG9AB6
g24VRPm9XtY6wErKOd0IMawAQuWVXX87hfZ3IJbF3mgN57akh/2+k+kq2JKc/IidKtxxC4H4hWiw
MQKD3qaq9oc8cpKVu/ulgfbqDmBhz/EaiSPUCRtXiEXwokR6n4ShIh2HWBtx984b+sHBUzJ1w9M0
dcV9JYXOh9ocm43Wt3iSWKPx0JfA0XNApYHQxa6U5bF0y0kNNJcjJaJlNJgb4NjJyg26iGl4VgQ0
uKjn1gzVwhezhlcZgwUdFrxuqx5zSVKoLueg8ItJeLGkSivJyR+Hokg4e5sSQi0dswLIBUkAG/Wo
ppFPxlWCBgcBsY1ZXse3t8Yyfvz9WrwXuFL+uuIQDUaj9FNTaEctmtoDzqnKJh2DjjqRfEfS64ZV
Lm4ShF/2o+J8aJxRPQDILnEGCKaNqrA75ChfCR8X0fzLM0GYtinFAhDjXLg87/QcITpjqrSjCPtf
xNJFpu4703+faL21Mqt/HIpLmAmlGkQf63IoGC8gbQEeHAclfZYcGRJMJrCZlOTAtfKgW6NRzdHc
5YrnBAI7CXjAoqGzbJAHes6KR8H86LRa/s2UHAdFQTveZELvEtcG6vBpQCev3gCLxNXTln7YRmeD
osmQb0HHLALBPQZbHRzXR0m2/JtJCAwBqHjSa8ujcWWHLtJkZoKCB60kWsNzZ3pZ8Oy7IaWIOEWn
SQuRM5rU/rumFNoBbJBGh01tb6pMGCtR0TK3mkdF9Ac0Fr0vxnw5EV9tta7oJkfp0vJUtxgMRDn9
pjQzix3SC+Nj1QD9yNpB+8qxXGxiSKePEyyGrQ7s7fd0/X/s5v9CiP3VQXEFngbXBjsq/Vr/G0B9
ieHkj/7GcNIl/Avs28zKB/wMDoUI+rfC+PxfEJClkqNQ1KRnRfj/N1Zakf9CZYOwFzki/heaeK8w
nDLq45Yyq5K+LAN+4j8QGV/enew1VhHPxy2DNiBAncvt7WjY2+GhoxzKotZuMfCrereUUivcFAXY
TeGUk0tbYXzABTHUMZT9kAS6fWe3dXdMO61/l1bcta5Sy98iKypuQjN4glg3enGPBTAOAfR8sy58
QMx4fC7lfvzelYPiQXSlA5mhxnCj+/V93vXx74bVP1qZ/7utm+prIr5m/3Lb6ufX9l/5r3+dGiC3
Ncrw9RJrPP/s/+jg/78hfE/m/tYqfPjZ/8v7mvz8kWfi68USnP/cv5cgqPwZBgDi0SSxRWjuP0vQ
sP+aVxkgfhqpsxTeqyVo/0VllJCKNsCM751r8n/DiFX1LxbgDIjh5kW6g27ZP1iC8wp7feDrlN8p
hADcpTI++3xersDctpoAdQf/mBbfaKKZ8sdwrWy6PKRfhuA9eWJqX4g3XA4hYWI4hjpYNE3IiMl/
ahzBYfhVCc4NGcqrCXj6/eCvcchXZ/M8GKgUwFfALeieLHaUL5x+FrCVjj0CHN744JTbodzbiotW
cqofsr1qrQz5p9dTZ0b1rFQ6R2GXrydHjVLouS4d21/5l/yZQiJNorVBlnHA/Fqz7BtsXmwaEWW+
HARKVW9rmQGeL7LdzgrcNKg83Yh2UyD++fsAW6OhicgG9col3spHqy2gP+wf0WfwJP25SD6ZReHS
GXRNsWafvUyweC+KPSBU6DVz3MqL6pIFy7PI4ayS4XRbs3rUqjVhjeUC/w1NJ4WjhMLflkjIvonD
bAjH4FT48jtbfZADYyO1/fbtdbeMm5ajLJIgvVTtbgym4OR3W19yTe2j/2juOkAbVvYP6yLzUEjH
IQjNzp0rypdLQamD1redIDxRJq28ON6VhhqvjPHyVV4fCy+DzASD2YXCwOXlcpCh17SMtlF4qkBt
4dzmjcWuym6Gb/mN+i2ExZYDy3fVj/j6yRAAnd3bn3O53F+Gpx8Bm1/D09xanEoq5tFZo+bhqUue
R708hX1+AEnzvS+LlYlboMNQ55g/56uhFgcGV1VkKX0ZnpwO6SDXOkI/fCx36rvhPl1RXlgu9uVQ
i5mb2ZlWKhhKMbsbxE4B4K71VZeHEUMQ8EDvovMI8uwFrv0qNJVNXOidpOJtSBDs0bgD37qNcDxv
FAVIzNqxdL255vmZIVgcgOBfFpWfuja0ghpZcBpCdRs7HK7NBs7o24vhT4PMUhXoUtO7AcJwuRbb
cAIUWnFG5GH8S1IPkxE9U4NbWfLXk0MpE+1rBKcB017hAyI7ozMWquGppO541pUQtr/lS/+wnM5y
YxhEF4kI6EdfXYbyMFZaYRvhyaZoM06UThUr/2f4v3lNz/w7cP/QARllKWtdO0lE0zvgVO2rbZs8
hIl46sJo//a8/OGLQYCjXgWsElUmeXEnpeVkTobRi5OSeEoXK16lS2sOsC86wJcHETj+V4MsJr9B
+GlwKGOdNvePZ+2g6q7zsXuEBO8Fh2/Hp8kbN1hjb4pb/a4a3Pyk3o3u+//iPYm0yPVMMDUvIcer
PYXPQh6GiJSdNMRuZt2xhyBrVo6hP37LV2MsztuwTkBbyCUzpicHexzosq6k9msjLCoJFIylJmwK
ceobu9qGRrtpkL7f/DefiuIBgJK5n7w44foaSRk7bcUpi6tDBH2eKsH/3QiLi7ZBUjOFtckIHHC1
HHhhtvKhFp6GL7tnVln8z0ssYxKrdaJeDOJU7dQ9fgf7aSPcc+rZG/HTL7ghxPPTd2vfbx4AdXzr
kTU+2t4aseaP04XPCUW2mbOwhMQZYd81lTyJUxu3N8EUw3LKVwK9lSGWajWBKJHTFaM4OY+2LfZ1
tubKuETCzufQjBbENQA4w8yLvDy59bKwIr/X2Lzf0AjZp4diV+/z+/jeePDP1vb759uDtWEezWNy
H+/UQ76r9uF2dH/8F2vm1WMsVmWYRnUgYkWcbPMEqJ4wds0yftnlvXrTxbJE0nfqs9gSJ7RA9v7t
+LOOt6XpTQ02mDhhuOMm2ybbYo+nOSoiKbp8j8FuTQf1jxNKeYJC8EvktnjPqYkkMfSGOAVmue/b
Mv0qqaX/8+2POf+QqwMZ8W5ElkBFXmkKNUhaEMebkHfyB1+DJSndja3m5cOa+tgf3+bVQIvFo2SS
0+cdnxTHWk+zCyR61ob44wKFxIuoP7+A1S4OxQFu94QWe3S6/5beJjvlTvkYDG53sLblZvI0L91k
HpY32/Yu2CRe67bu+/4Q3sp3h//ijiGgp+NMD4inWbxsmwligimNTjr0TC1KHwZlTVbtBeh2OXM0
kRV89fiogOeXwl9m3oopsuL6hBqL9bOepO6kRENTuVg6oclnQHL53JXG9KsY+uTTOBnN1zrWkudC
76J7UxvUowhicVtpYwBndJRgUuRR53+3h7LkdJxmlZw0asr71o/kX0OgUG0yU1m4JubD972MBjsR
j6IhHmdzLlC67yTIEGqtn5NSzbFCS6TsPVZH8r1q+vy7UU2a49XpgABqnBR2jBYSdALw5DWIMEco
2YNfDejqIPWhH6cyDe/tWjIxdRnsQdsOjRHnrp1UVuMCLUBtRYCLFfTQQ1qmTjsYkFR0H94AkNH8
02jLQ84/Um92Iyq5QFSG2v719u65is/pk1EKAvzI9qGpvdiiaaYXmRBRd8IC5mEsjrlu/JpUTgf9
xF2wghq/2kGI0s88ibkpxF28JA1Teo/DfghkBpNdS2lcaZVkOsclF2sKmg+rlnVFZK4j8Xp5wsuF
rgZprouznWjMz9gkxWfT7rUfiEqDsLL1TD7CypA61xggZyAVbFi3VRRGv1IRB0+tUxJSqU0MfoMW
QVI9t0FXRy8KVB/8xifTlFU7/+HbavokDUPxq2lN+YdaT+2XMVV7utx+p8EFNgZMC9PWLsqtPLVZ
AXnTiI9m6aB5quSaMrq1MgR3gaGm7+3YGZ7t0NZwVYlKkYF7QpNvi1qsmrkVvgj3QYUKmQuPITb2
A0JIIXCbRMgr9++CO0ugwclDHwlBDkBac0Xv8uNZ+DKETdmJs4Tw2L0MO9eVFQjMmPHmuSv6pPli
WrV0a/s58up+AKMwC74jKNVvQ8fMV8L5pYbsy+PQ55wTEwPE7NXjoJzRlmUen2M5LnZlqgSbwfft
gwRydZs3SnCHjDH0cpjdp6ooLLcdtfxZk2eG86C39bYu7e6hMvzhFuVL2ZvyRDqBhAjBmscZZbje
Ovl+spP6Mb/X0MzZyUOp7JLRGG85kfJNjbTlfZdYzibsdXCgUaNt395+V3APagm4exHc0bqjdbOU
XO4bOaicRpHPjpXMh0CuN786GycSt8gV9U7gePcZcv10oykVJgR50ujve+1FD0xusseAZPec2WP1
tTWn8QnpqPAD94pyrsdCS90xUFCAGvO+eGrSlFtxJCTQOg+lRVB+UV++R7WBOM5K2/jeREFOuFPp
+7LXOtACAKsNn8KqriyX8of42eVI7XumHbayF0plmTxKZtyVnpClAbpBjWUR3D/no4Ry2BMSxAhA
yFGnNm6XWvEntRPld9SH/N5VikL+ABxXPvVS1Nyrcdvqbmc60sZPYktfKyBe1WBZ0HNXDHI3X1q/
Ng22TFH6Xe+c29oJnE0DOqa+rx0f0n6dtN25HeNRbFBFLiDit9TnvLasbX0PgDlGLGX02w9vT/vV
QQj6EC4MrRxqPVi9LKIzCTwOXMsuPusJRhNcFAYIEhGs3OFXvWpj9nZSX7B+FBGush85UIRkiDQ7
+36huCVaGwiJSt0GH6tD3MqJlzpbmtfm3ocezYXZDI996mceInxYKYe98VSzB3f/+N3Bj80quLBI
50z68pDJmyA0Uq3PzhmmfruqyY3tBD9+5Sy7jqToV6BuwklGUYNrZ5Gnp3GthChL5eckreq70JT9
B1sKzIM9p8vFGJ+avEzfKYGlb9FjYN6xatumgZF6LcIWWwyLBrdEyNFDGAfbD19OD4osaZspjQHS
o9jQQmY5mKZvHFr00w6d1BV3jYHXqB3FtTfRFNhyxwuv9rU1reQ5+Lq45OZ348amG0i/5qrLHNiB
UVp1mZ/7Mgg2tYlqa63LlHZjI1w5hJeIOzYhfmSU2C11NlS1F1cCED+908spP9v00u9QMjK3ViE7
LsIGlJOTDCRil8RnR/Edr8B++uYfLpZ5eOC6UIghytDOuFwspgm0dDSb4kxIOMuID/6DjMjeCo5e
vYoaGIbGwhyZwCWkL3Y5TIFyYo3OXXkupjb0kDPDoypGkmMbl2a4V1PR7HRSrmOQ+iY3vHJfaZHi
dYouHdQEySXsolK3GGLcUZpBRZZNWL+EBBEgnsrBzYhfQ27vVHi2HKi7ocjWiPBXYRw5LQud6trs
oIZT0+ULYJCaAQvtyrMztJOnGBXyy7ITeEZtnJpiRjmhsP721Fx1GF6GhOY/D2uj7XE5ZKj5Iff2
VJ5jyQBKJBT/YDeTtu0VZOZwYrNczlcSzThRvLdH/tPLWgxJVCDPpLLFbDWq06lBOVVnJ8Yl0fYb
23fraUq2Ogp0G7SF2lNuq8XKqFdnNu8L8pquEABcIsxFRiRXqQ4rXKvOUZ033jgI39PHcM3f/npr
k8iS+IEgAe0CiOTyqyqoEgIuipRzMCAcaA3htwZrMq/Fl3HzT78iBE7eCRwZ++vKdqYN6q4wQ0M7
Bxlby3FQROaun/ajhPoGYi4qXmdasLJolrBq3oolSgmGvjMQPSCul++nBjYmWH0unSMxIG0mGTd1
hwau49cbs+lvG8e+Q5PtPLuFN76N/GRnHBsfC08/XlNHvp5Q8tpZ/WreOkSZ86HwqoxaabUukGSR
zmFDS0mJrF+DaP8tFAg04M+27fNavDyqZ6g0awbZcgDry8ZRoslp3YRR8FxZpbM11bx1cxUrTy23
0y0q1MH+7Vm9juGJdV6a8eR1EKKXEGl7hCcjG411roX5Bbz6PvCr2I308P3gn4w+Rto3g3HRgpCK
FRSI1R2cyJWtcv3SBtV+2wIlBiYNibHLL0tBiJRTM62zBgHUy9Rxuh0JT6jH5+MeCyJ55Zb4Y4AH
Mn3O+IAfqEvF9DTj+uK2tM+hkJHkDSdV/ZyBYniq1Snq3IpmylEfJ6dFSXIwJg8Tvz7c+SLRfzTc
+2uFzOseHpNAU4U6KTCDWeDw8gPAG0nw0oqccwwUc4fTZr0tibc0Vyod6b6tLP2RQph0l0I2vQeq
nLtFnTof314K1+ubfukL2Og3XG+x1dIyGTrLKJwzPhmOKweSNIvm/np7kIVyFjkjzGwwwnP5jQ4w
EcLlq46VXCXC19Nn4Rcd2s1dyuq2o+ZQVJMyeUbSNTdgxRV93+it3kPStcbYhQaf00tFJNetUrv7
JheAeT0kIoZgY+u9k3gFGoSkuXbxKCe5sSNnjz9NqWWhdNgW1LhDxQgkNzB9+4kUMftYwOIbYEuZ
lbPp1aHejMYQP0WkRo+IE1TypknGljRcEt2N2kYo0ySxL30gkVczLxK18xlX8w5pnLYEZpAbZpFu
pLiUjjrmXM+5MyHHWzmZLLk1Pio8mV+0wQYwp1Hv6khoo1vgWvY4oqA0eJwEkumFRX5M5FL+8fYn
/8Nqt9CFY0lj9AcMeMmACbXOrLuyKZ4Dx2h3pYPAsjNpUuLOfHZPRznYM/wEt8woujU6WN1BVMTP
pd+stfWuVxhiTqCC5j4l0hczyOj1CZqXRWrBr4yeZSsJ7kYzKFxQHNXakTb/mMszdNaMAs5CZDNz
ghf3vWzUslLFfvTcwyo4lEK27wIL3SZLwQ0O58H44Nui3opWCo9KizsvC63evP3Rr4+0Ga0HmgZo
Emi7JfEez1VTn3JTPMtO5dzTzB6e+6GSH5BwPmvjUK2h2P8wHjVzWNAA/rmeloFvAao6zqdBPINw
lTYo/XSHSZ3vQ0MedkYQrnXjrgEWRAMzLY5wm24wCdrlXFJokPDLYS4HyA+HsZ6lrWs92LL/Ta/O
ypJSac/mc3IT+Sgn2eW+rW0kv1NdHb01b7BEdsJTqL4JcT7bRKQuK32w64BzfkJuE/I5ssflJ8l0
1PKoz0XPtsIUGGi6eSPDo801YBoQT4M3dG35nInVsvwf1vkMsQTpRMoOcm65AEtsj6GYRc8UzrDA
INTdUd9ca/j/4eqGzDtzJMlDiP6W3SkzlAe9s03ABBbFNFNulB1d0nFnULDYB/Bdd0VnaW4cm9W7
0WjjWwPp/E0WytqmB7mxsuLnCV/sOmomgDco/4O5sRYHe6kMZSWhHPEsUudxiMdfqNadTT/47Fv/
h73z2I1cSdv0rTR6PayhN4t/gCGZmUp5lTLLbQipDL0Lel79PNQ51S1RaiVqMcBg8DfOpo8pJoMR
X3zmNck1tuqP7x+w14kv2SimEHCeaGm/Gt7b3JRWXJbpcZiN6sKUQuOjZM9faKQqJ17sdUkL/JEC
epFQpTewlsNpw8BAGEotjsbsfEtDub3F0Tu7Tgbo/kJphg2u4sM+bxVA5XZsbv74Palb6EjA+8Xn
01ztJbtDaj5l0nm0Zks+zwWNyEo26w3Wxqewh3i4vPqGMNXA0j5ZqC+ybC8PtVkBccelXRwrjmh1
JvcxqmQ2cvAQP5p8U+lSWnlloQ3fZgNFyV0g0Rh16y4pH4oyS7oLK8ggfA0YUWKvPVd5Cl2mNO4V
uw5vJ0Waw42pzepWM0tUR9R4EIcBv6hNL3eRtsGKK7uGS6TjKyBM+UHpB/1XktEx6ZVK6OcmbkUP
Yxq0lRsDzTdpQ5IuocvXFQFnmYzAD4Udf3XKbup2SDnpx4Ha/NFWO51hSBfrt2M36Y9FiHSoN3FA
N7mp4VLeZtZwqVWFMyyJxvQxgO82uT2Nho9OkaAbT7HTuQ4OI8cmhMJQcByRJAXHdg64GWInqiWI
gNS60XeuZlSt6fVDZt03pVFfWbCAFpWQBuOxsVPxCUUaJpdcLDSys6kCtoF+Mp8YJ9U62Ftdp56H
9FsPZS0FvyjDF6WHsZMtl+Si/zIrHTOn2UizTVd28gx+zhpzLy5K/o4MZAbjWXmBFshIcMi7VKlQ
3w/LNuo8GfdzFFbbKSLNLQdr50gMm/gKDCnQdp7mGxGm0tfabuXWK3QFuYXIqjXHZdA02f5QJirz
HkOrDZ95G7K4ZIy67NMISzdmEVSfZyMw1c3UU+Z6I9/NvJXqkqlN1UBwcgtH7jBOcNDT9xstMgM/
jcwMS4heFJ+J1G3pdxCuLNfuFandlHTEbLcd6ukCGzrnMaat/Bj0eo5BVRjJ/EGiNDcGzgy1K+P7
hsFFoQax3+lGvI+dDlnqHpeNI3eEikBrZkPZdqxeu3ZILgvXykoqZDZG8RXPDAzZSnrm8jg2G0KA
gT6MFB8gSbReaMSjr85o4Hgj+sCwQIbx+slX/MZsUqG50FD0Atq3lQpvzkX80WGkd6/KUdL6hTmH
59BR8iugTtNDMqe66anzmNtnidHNsttIlpa4YTcp20Yp8p+2kQeJO9LlPwgncPiMdhjdtRy8r5gd
Wsj/2/Wt1E7Zzw4Pi0uhmzEwYVgvF6Ncq44vmU34WLdN+JmRpWT6dlXItzOg5tJtmvioDzoc7Kwu
M19oQPk8qr/8k1WiCFSbU7RDyAiBc12Fuk2HRI5zDy/H6VM50VNgidLZ9ESko6ofqoV5Pjm4WyBG
NorPSVMhhZKq8re6EQ680zkWH2shrMYVDUm6Owe9cYVqrGi9xJ6jbaWbUrFJWn0jpjY9TqreX1dK
PEiIaoT4ecfKjBehAbSMJ5hD/K2QbPMmnIvwEf5Qx9mXcNE8h325fGjnpi9s80vANFyQ8kiY8ljS
PH5jikrnAHMfzLDMUEt8kWWmQ0NNKWs/kNLedENsWn7UttNe9GOintnNwDJMdeSleNr4Qx/Ll+kg
mz8iYUMJjMpO+yxr83DD52DnhbT+MK6R8GJyy7DUPkEtHxrfkUvH9uLM7A7zSJp/SIdZwTWudeYf
o5IqNx2ixj9CFflWlNKr6t4JMwvflmZ+tIxRZ+4HqQOFpT7bTaEVbkJdK2gU19X8qzdMt8ml6z5x
9o6cT1DKguaHyfTE13Oo+SpogM+hnpq1x8ZWS1drbe1KCqlswI8H9Xme6q1MeYe6uNvaylS6Y4hy
hKfak/xL7evglmxtuA8DafqEj8V07hRk6640BCbpJF1CmllRPf1MbAfdhbDusPIeDaJ+hV6n5C0i
/nyyIIvxfSjrWnbJX5LQ12f2HjEuVkOXOJncFXYaX8pDUio+367AJMdu9c9CMYLpRBPpNQaPgoMm
LRk5gFIKoFWuqutpojqdIo6qWqE8kEzm3dDqDzmms9eGU8ubUpSFp9VFvEu0ofVFno/ekFvZhvuQ
72BaLVqAanAZNEF/ZWbIv/L3YUXGFHZzGIyY7cTlrgK9vUM/S90M+mzvJ6kfP+ZCM/c6rdYTScnr
9GdpW4DEBH6OtudagDoh1CLTZohjP2Nmkk4lqrgRgidoRBknujOvs9nnj3qVaTlqiUy7ZInj1EXh
RosHw8cU4ZQh7xsvBA0b2L5K64vO+vIrnnXXRlnHN1U2imMgVQ9D73Q3oW3XniZJxq/3M6o33geU
ClB6xl2LF+9qN1Rgs7swNsujWKxCRjqdroEH1O6Pn0IatWTlZFSLlvXL98Eu3K7NPqyO0UicbTPU
Y1JTOYWlf13jQCklC3boaz+RbV4+pU1aSanTqT4GZoOqWWOoXmnb6KU7YEOSTHL8buinsy40ThWc
T+3Ol/n+okBCUwwIgInz1qqYF6OppeGUdceUvlHiBSgbnkV6EW4woTEGXy4tO2f20WapO04T2Vo1
JNPgSVpeeVnRNDdNIKdXqp6oqOJi/nQup9b8QBrX7CerwV4TmZdQdxleCExmcqO9cchALJ8F6UDM
DCI+ZiEidJ6qUlo1isU5YKqURbsIl1qJ0N1kqaeOjGmQclXCuw7x5j/VeIAkzMgQtQ+mxGijrOmm
kywFDM77+lPKdeGVnR57VQsW5P299FTJPV9rnsBmhc+6KCguSo0vP/NctkY7qUH/qXS/+bXbuLNb
epZXub+iTeGdxHWsz+L6cau9i2hFHIwmj5M9w8Vxy2+8eCNtCOg8K9mcy268ff8Nlypm/YLMFsBi
48LAjl6NMcgGgPjo4fDJrJybViM916rkMUu7n1JTnuj+rs//8nbPn7UqcgJ49o2qS/2nPr/Uje9x
cnj/XZ4oZ++9zFJlPQtlqjLQShxZvgvHrV1Ewfxu0/v7R92Dgewq3sfI23G/+Oo2clNfdk+wNNZ9
AUo4pB6pFRftvUVTdLVb4INgmqFq4zGtC1nBMquc6PVN2Gl6Vao250pagSuriqSVN2mJMh+IssnC
aWGUMxSwutm4yeRmLk5Usms1gqffRXwnIWZmirDvqpSVBcoTUllPxyCPxy+d0nYYylHPWlI077ta
D7yi1IKPVolSF5Qr/G1KNXBxRxjQH67MbecIcVPX/d2gNNllO4nWn2o59FFzTj++/w1Xe+Tppy4W
PAy7lEVQbLWEM0UmqZ05Hp3ZkvxuqgG6jNSX7z9ltes5ypB3ucSp7KH8IZPzcqM0eq9Jed9Zx0Ur
6S7OJRkRyqbzUnpvZ4E5/O2++0ek1v9PrXIWisj//E0jfUW3Rn3450t+K//6b5sczHDoItkoR0KL
p6FGtPuLYy0BDfxAhrVIbAGGUThULxiuDsaeUGOXL7h4l/+b4ao4H+jIgaBZXHLhRTO1/P3Tbv8K
FNCD/+NIcIXN5nKnOKT3BAmcBHaBLL/cJrORWWHmSNVRlpaOSmxawvKxU1I2gREZj6oUh1ctbipU
5OpEP6brTRxHharsGAjMgzvFYwLqKp/Dy0E4Ye+qQ158tJO55TrO29tIrgcBprVqrnB3iB6B16R/
aTz+9877p7KMaP/zzvv0UHQPbfdy8/Ff/CZXy1CoaWQgs064xovn995DSOcDol1oGC/9VKbfbK9/
8fu1D7TmQENB8lrIhcvM9l/kav7ARaAPeCCDxGVa/Sdb70l05flVhhfJIga6wH0RS4FM+3LrJYNq
pVVui/veGM3PdkDLs8bheSdNEGNam05cFGvaZdOk6j4WXXIhkA5+oC+neiPd2Y0kNfWVkVjzTag7
la+F2nxD8m/tgMshEs4WfHy2un8fnuf86VVI5RSjkshyMbnif+aaZxzStAC+AkYcFN7sZ+M8b/oS
z8YSRamtgnyv//7znrRS1isEam7xbaNV94pOkDQGeuVcl/d97Mif9Nq5MfN5csdcGjbdaH9OMx1R
yAKBUMeKIU90TB0LtEjofVi2W0n9VdpipJZkQ+CZltNd9kPYbESb1TTs7AYp28Ta6pNu7RLM4/Za
pJ6S6lzXEIwEF0wYYxKkx/9Si3iertBRNLn/c4SqDdo5Tt4RMZIwRhu9yTYTbUw5Ec1earr795fu
1VySBz8Ve0zaQSAxL3m5uaQx6fO5GNt7MFvd+SSp8U4Nq/gi79ru3Gl1gR6R1O3x4RnOqkmSfNzm
Gt+2xSl1y7d+Cc9nNglqjKtgXXxmqGlUQVZ390ZhNGdJVmqXKHT3l3FXM9sy9OaWvpuybRtZ7C0j
Ad3VpJgDlXRVT6zJGx+DkdUiiEsPeTFFebkmFVhCRS6q+Z6SvmNelU2eM3TDsWYH7awpGw9ibHDv
HGWIl2RF15ymdJPHFLFYOgX7Tu7tuyEdss9AWdSrrOn6T7aUZdDGHe1EiftqBrhcmaDf8CvExgXF
ptUH1HJLyTKw7/d2PcRXVlRX36MKJxejiJurSEMOSxuFuUPYvrhHhE6cm33BFpvmQtnKZTputdKc
t/xjTANBDtxIMRnQ+wu6LmX4iQxfnzSwYBajV/JyPaUurPWQHv69HjfaLqkmXGdV8svESU9Rl99a
DlQOOEIWsRI0x/JbnuX9TAkih5Gcet/XulMgNhQXswv3EspGm2ex6iXg7g590Rqyq4Sy/JE6ebS2
cTcl2caphICWrsRqg7gETuVbK6wN8wK7aOVzr2Hd9P7CLJH7ZdxafiFMa4xOyCzWuJ/GEMbcRop2
n+VzvBN9gMG73lc7uZ1qVMwS9aLO5mlPe7Xw6RuexOS92ug0D2iNPM2qDQj6yz9/tlidnlVdplvO
vab0xtdsAqp5Dhakwe2p0OV72AKT5jbFmKYg9nBXcuuMbphvYWyLEJ/cGN9yJ5sKv60UZ68ElZG5
ozQGR03PrO+OHKEpODbGBYg/q/HQHeyxYTbtEdsJFKm+x8LUYUNhth5umtzurni8BrvHGZJmL0CJ
VPBramg7w5wqiFWM/TD7LbqHs9eURZ57ajDqh96pjcoNQde2SMR16Q/GHc4PC2PMwEVqOUw9206b
gwUZcgYxp8w/sYsDvBMOplr7lT5hag1+L5V3YOtnhuVVlfVbp61QGG6HvNqFPeJ5no3CIzQudQGE
zhkg+43SL43uqRbYFk2dgtxgOIvkghmzBKQiEFrm5qDY0qsEpXD4GFajpX4cxODGi6Y6JKbANcTp
wtTXFaExNhaqGuz6ViSjX6dzIu0rY0j2g9yKclureXRTNYXdeoM6GLJXNEN2qhR6BYFiTwMKIegh
SrYElVXgCwu9GZKks+7NfHQ2TAplFzN3jFalSv9WQnu5lQXvPJeGcY+iWfRjjDL9RLB4lTwgVkPp
TIqN7jCRg7zq+Z5UMKDKo7K17qW8TnfqjPVHwYDG7cOiPMstdTiRPLwKTjyPpA/PC8cxqdNXwcmq
knlq1ci+l6QY0e8oS32jDK0tnfVTTME3Xg15dQCi2GKgOLb2YiLGJpIxzM69KCPoGZERbtEKJk9p
1HCbq+Az3g8vb7wa1xiJI3kRaeNakx8Ic0df3Hbu05nJ2VzrJoc2/VnImfrnH41sF+ojS4liwJoV
WOtgxYJcDu4Hpjp7hChDP6yk4KwHn+EPIhhPtVfW8CJ2Kr2opblCwge6ZNUbyKtUthDWle71TC3P
8OldRJCzlCE3p7RA9H0b48bp1mMxb+qs1s+cNKlO7Jx1j8defgSsai62hbUG7OLlVg0cpW9EKRn3
E5SNDM0toM/7tK5l4QOvswPfGHOdUBboDKZhFDiD17IJkbYsLO04twbSgxZ2n6eIxK9TKdCk6D4t
wF3KY3R4Xv4wTctx5KgD596IO9PDenNfBU6xV2pTuddgGF+UfWy5jhb0vixZjP7Labjuzcg8sQFf
J+bkc4veAdueYoi6/uUPIfrVZhnb6SFrc+l7gJUkbjCOflNHWvujYzEmX5laSHF1ko0PakmY8+Qu
Rp8RJWlJ+eI0TvoparPWTTQj/JQg2wxd3qLsvkphhx01lRdERtCyULiWZfr78pSzzFWma6EXQ244
ZTPz+gyzx5FpghOJMRaUoJdv1ImqHWkPBfdShOs5or6a280mk+Oo6LawE0+d4beex7qxzyE74Ny6
ymc6LTPlfDaDe0cVZ1m5iJvTaJvjHI1Auzuxo9/4XgsukGjIvsGOaN1Kp2vaqBGq5veFrWf3JbKr
N2oQwq4IzMoruincR3UjQVNQhR+JdvC1kbpA69TvDZH5KmyBf+Kq1e8y1cjOnMTE5TTCAd7LA5TK
8Tho7L0FYH2TVfUM+DCuv4DROoWSf2vN2G7s+0UPj5Tz5TfKSR3kjoYMaV5Y0KoJvvXJ/KPp1Uew
Eps/jbGsmAbAEAwYjYAnNM+zFCrRCrUeMJi914BzeUWufYuGCk6ooX19/0FvHGqeREOZrcCQjhHq
y7caEMrLJ8MJD2VUt9/qqZwfNAPdXLfUx0HyptpIJK9Igiam0O772Q2V1vyGQSj2ZjlojuoEMfiN
bIEfRJKwJAoUkfrqcOtFq8R5VYSHzBTWmSWVw20L4dsbBIhPOWnaTVvL2SXwjmpjO4F9Q1lSnRgr
L9nAiwyatV+Q+qT85C5Ua6tFiZLEbpDXPTC8H/YVGKKNEU9/qonA3WYgHURRQYcInNvq0BeNaMy0
HkGjpG3kRyRgfgz24MTpe2PbLnb3FHJUcgRN7eW75KK0mN8xCmmbuQb03NyD76L/Xve+0k0/399O
T5S9lytH7ckVStdr0Z81lpV9tnGnwlQl3JySAze2X4RyQWNy7HAgBs0ilJ2IWuNaz3qGfUGGzd0d
8Hwp8QSij7cDrUp5MzvtdMzUyrntbal8VItK35uBV1v1TstNLNoyFeC2B61BnL3/25fzu/rpoC05
4E+zY5gaL3+6qfSSA5QjOTQyHnEmM0eYdUfcrS9kI/uuYlHuvv/A14kU83Dm++wzoKyvrjEjidI5
arTkMNhjTFIh4dydoaZfBb1zYhO89Sh6jjSbIdosZf3Ld8sKI8y1Tknx/JkcNxrxzsZpw3AnBQen
P3+rxRxg0QQ0YQKswqRQE9MwGi5n8t/En+sy3JkYau8jVelPLOCTWNT6k/EMOoIK8VhbD0/HCNi3
prflIdXr7s42hfolnG3rEWN55WunTNoPre+kq5B31b1ULppjJCSwKnmK5ArsgVg69iXLniaCIdkg
wvJ7ms566oVSAk4EiRihMiIyavLAeWgvgwozZp8tqc2boYmb2yI1Sp1zpCfwCbJWfDWlynwUIjDh
P2hjX3i9aAGKJRgyJa4kK8ON1NbWPommPLsMzX68lJuQOfocmvi/5JMwNR+HJi2EVhkNXj7PKp5j
zqhOFzKoCcvj8rTv4DeAD+zVoGi3IlmswnWzqr9KuQ71XQ2i6JtcjRq8hqQU2aa21LJ3kSdCEXoI
Na6tutsmEh1Tty8ds3GlrspCL5+m8lpIVQMDCuoEqX3YI8mem6lU+3HiNJda3UozQgrjeJ0q9bGV
giDZZNY0XWRtJX97fx+tHZzIgyENLQJbNH7JG9YyQ6qW6XWqiOqQh3kUu1iFZwNG3X0yAkoyrMBX
5DlB4WiyTXg9o50+BqaYMGvNhLgrezEQMbTa+jyTszOnLVp5C2w+idw+GJs9I1NtX0xhhWxtb3gy
QJ7rVEQlrPZOa697KNLZprW1/i42E+d7g1hF4+GlMQD11K30Z23IcYyDQKba3hC1yriJenP6mSdq
cOpEvSIwsxKUk6wFUyJamK9c12DktcDExEFPVee7UbRcw6LpktxV+qrq+RUYhqEQiDjDYuVVyTtT
GtrW1WjyO56u5OXWKYHUVU4tGnaQpD3Cn4gqV7KYR/qlqFVsdjT5aztmyOaACi6ueC9suPWKRN7F
Mwl3OexMaGS3Wahorp4bxXXLV3DRwDfN/fuf/nUkhiJHEbTI0iITt64wq65MrKBzqoM8qtJWcYrg
PFL67/zuahPZk3VhpVBw3n/m6whJfxwnEaa19DuZiryMkAjgiNbpm/Kg0Lr2awy1tmquWxtZDNP9
+49agu3LqEVpt7QSYWwzhV4TqUWPEEupJPUhVGAymkrTbZxxnE/E4SVPevWUpWepLIvIc16+EF1k
ozWiuj6MiMr4jWzfRJ1Ub8IARE/UTh8X2WbX6NNx8/7bvVG/MpzSKKKRtaLZvQ7Kk6JXMeys5tCQ
ezzI1ixfWaUcXU0WwhnlLCm3VdpmG5MI6Kdmal/TMHV+YghlncUiD07c6m/+HM4N09ploPbqWm/7
lhQyM9sD0NBxp8f5QRUC+JLRDY9TFbHHZXu6s0ul2ArD0nbjPPV3eZDK52oVFyey2zc+PTIEyDoh
c7ToMaxSPjOBl6yPcgNdH7oKztSRLxf9KcDdE3V29e1JJ0EesJFRoV8XXHVoQ36K++GAno9yhSfu
9B1tQDJnJ9PbzeKlhrKSFCJIU+rNec5vnTaoM0WxV8tdB0FdzriNTDkFO2lLnbD3qAu0uRsF8fy9
y5qm8w1T0gbPDOvI9OdJxRhGlqbct8FRq74a9VV6JnJhfA/iVvHUVsodb55EcopUu0aegPRDEAbi
m4y3LjwOc5Xedord62E8jQeQrcFO7RuuTixf6n0dzZjiOMUOm9Tmki9ynIs+OeaFWu1KuE9uxGhs
m4fJRN+iLs/HoOi32NQr50MYlD7I4PFEVfGGCAcbCJEPembQMdU1GdaZFDOGgj8eQtmaPmX12Hug
7LLMjRcLJ9EkEu4b8tmcgG5T2CsfATpL+8auyvPaCp0bNXLar6DLTxllr2PfsobL2eDIAmjEOfll
qKj6LmoMs5gOdRGFblXH/UWnLp4K3RRt348Obz2K/QjjBTTYYtT88lGhhPUe8rnToYtrZCJko/YG
Lch3nRaJEwFwfYssb8XwA6FCTtwiIv7yUXILgs+ARnJYrkevt6IGN7vA9sKk7q+KLLWvsCiuTyTa
62preSh8TIQymHugCrt6qOLUHSCOnofWegaWftRcoY/Spg9pSsl1dKrP/Cq88cAF20LpjmITmJRV
qYpaZNY2XSsf8saZthoZyugZYRxdVr3QfTUN6p28TBTm0aAp0ivHXpTdEUUg52ooQnFii7+x5guZ
adGFX5Z9zXHvKkfibOnygZ5l6vUxPr4ljQd3GHJlWwt13BjjMJ1Y87diwCJjD4gSQAW87yXqPis6
baFrqVrZ88EIJOlidozCTfW4xq4obBk/wrZPy4CSVBTZVp5T+YDlquHTUKouuqG9kph5XBhCl++6
Smr3klzNl6T7pV+b0h+LOpBIsOuZVzL1pOmyQl2gysR82Srng4ji/FNSduqSXTlb0TfViaO2bLXn
lwA7gyyDBFpja9BTXu2MUhkJwHqmHHSrm/eMKqZ9NqE5YmRQW8Kplyk0ynEzBml7In9b33Jk68xZ
kIpBqIv53/olwZPINKCd+WD2k3zeCnW6RWzo4f1I8vr1YJsTt2xyHKZKT32kZx99QlyPOjeTD0WV
5n7P//1cyHruOnqZbrWmGs9FnffXedj2JzIcbflIL1cW7i8F+5ItQulf651M+KyCc0Ruq5r1yW9t
Sf+Yg9qHQ4LJEWKQepwKf55n+aFoQjLntuzGwW8RFEFCSs6tDYNMWfYqu4eCNY9RdVRxWDwbmf8L
r8SyCoOqxLnWrBKy+lxM869RhVPmVdAgEQqNu3tkM74axpzd2gL4wpZtEMKZh1b5S5+N8sIBUDKf
t7EVjiAbEvtLH4/2rjBhIHlanuif8cZljBo2pXSdORZUFQ3cSn0ipX7qmLxYJ3QuFnYlGDv8LKlf
Vucy65dxnJkek0auLyBxyZ2fGOV4aU1xFiIUh7bijcToIofpp+d3uYV9H3SMHJ0YDeWpzhvnHNNN
vYal4AatVODHpdcPUt4ly+QWFhlaL7HkjkVR+EnRjw5GjENeXkhtC3ZiGsME5Fxe9x9n5FzCraO2
BtymIGxdBdfG2KPp05wxTkEcTi/q5Ov7W/RV4cbmBAFDuxibF1qJaz38UsqHctDa+mhpUXRRVXl3
phhJGXtJaBYhEagsYzePuvqasiY5C5HVw2SlM8vJ02tJqt0SdH7kiSnSUlebs/4shHO0yfraiVz0
NhTDh0WCvVqNSq5rOWlZ+bY0RI86w6l2Y4s02fYzDRQvKCxxkw4KjcbcnPV2q8iKfqJif3UsOIpA
5RdTMi4+zv/Lz80Qo+rT0C6PfV+LLXqAxBm+XHSO84W+Y5eUm9ywmzM5jPTWBYlYn4g7r5rZxFY0
2OEN005ZjDZWt6+OIHHT2XF/dIx0OEvLvN6UVpueQXs0/Dk0ur00pMj82shaosFRekNpJneRlU+7
97/8a3EbtIj+mlKBw1gwWC/XopfHGKG8cjxiy9x+tZTBBjbXRkYKq9NOMi+sDIZIo1qpX2Z5pjAK
rTS8KXD06lEdzNq7XOstT06n7K+P9N9wzX8Cs372kV4BhW/j9vtDLIq/bZmaF7jN5T/9DRpWdUDD
T55uZCYUsqSwv0HDmvwBbCbH+W93Gy6+38hNVftAvWUyNOCmZRq/jGz+hdw0QHUu/gAUfAw2mLGs
MMLvYYZfZpjo8OLWQ2OF8TT5Ayqqq50FeL4mYS/ma2MspU3eda4sEL0tRgAjCLucGlKsEszleZCA
FsgphCpMh9YZrdDzMVacCJv0pJxcSYp+qYa4cjLHnwf1m6xkJfoPbbKTgts8/0JRScZbq6cO1Kqk
XeSHFzWsRSYR+QULadKXBwojM0ShmrK8rmhb4Fk4u0GB266Sj9FF3Tw0eRHstDhCF1OnkSCE8Sts
hvuCZN3Xx864LqzmrispBxEcPFiYf4Pj1JWPqh6ctYlcbkOChV8LTWz6FhWFNuzj/fxVxUfVLeKh
PIE0gBbB7/333cj76BBiFnA6huYkMOv0pTLqKDfGWr3KI49RaCeQLHW17wb47rjZ6up5J5/p2bme
7kN6vNhmNncxsjO3TrVPOpjJZ4bkmT9LOJ+uELumemjszaxuBATN1ON9a9BV2GddTeVlEm9tQEaY
hErcs8CSfGMT7s3a1ywvJHVx8LxkVO6axVb9YaQ0+rYm5MfrIYFJchZ9Vr4BVZysXQy/ZLrSkdmo
92XmTTdO8cmEsq6V3wvl3DTPOmsPggkP1OAMhKNVIfnjOz2U2R2GoB0WtmKbR37XIYnoW4M/GtsM
VThuQN2LIDnGfvWxuxXh1rTd7K46Wl+1r9xzE3aC6DK4ckPpts2bz6ntOolf0gCmpX7Zo4L/GG4g
VEuWq3wu76TPju3Kjieb2zHfBhjSNt/HdtOrfhldzZrXAhFz64BMws8vKj/4VstnhoOKM0bwbprv
6I0YiqteJVfW3vCte3wwwI8FPxvQOyDWcHK4CB/5asZ9w1slZ5Pl1SjQHDQX9cydvot2CWi/q/jz
HPrBhPUrNnyuczN82gZXzmV3gbiy5RqH8qLdZpfjF0dx9aui8NrQxzQ0fATVb3vTudga++BjpjMH
cFNI99VVw0wAE9/bXnKVwXV8ZG/SG+drtpMu56/5Y3FlG7u88tEcYo7kqbvhF0LWOD9eDp5z6eyj
jew33DNe9W3a29vxE4ARD2Dyhnfcp5wp2j6blMF6Tj/Zq34lv5zRTX4VE+iefW97xrlww215wWiY
wzffJld66bOgX4ud4cX7uvXxA++2ipf+SPdIVic756N9Oe+cq34z7J2f/XV27dzhLIIRR3Y9P3Bs
xSYkQ0B/WbjxrbIp7oo7Zi9O5486LREvQZyCFhOJ8t+81/++BP/JjfDeJXj/EBftP85+Zj+Lh//x
j//dfP9Z4FFb/OOh+PGPg8D8DkO8Hw//8Loiohz7WbRxO+1//Ndff+zfF6T+gd68gcsTNyFNHLSQ
/n1B6h+4lMh8UMcBKfTkzfT7grQ+ANlHl+0v+DPkKC623xekjnWhbdLwX/RuiPJ/cj8+Rc5/R1aT
23fJQJFmov9CP3BdfSLBMMZ5iRJ+GvXZtqH3rGZ+MQd1cSYKvDGPNIqr8jFM9RHKeIScWP+oKfDp
N3BQo0g7UQWtLlAItIvOMHBccCPL/WUuN8GzQpVx7JTaTtG6WWRBELDrThB8cLAScOG0qYy/ozFg
t9G2pMbrQMbOhkNR0iw6Xn5slUEhbUaTOaAbCMc60bBZpcygpslKKNIWoAkiU/hkv/x1oZNTAPYE
uLJNVIYQ1Ci1ep62VoRAQTv1UucWkdAjaMCWruqz1xoZQhVJkY3OlnanZN0pYWjLp37Xy/KeDIfN
RcUE/8KGPKquCXQqsOhCMpH0L4ysnDazjBbvpZQ6nYmAHjK9tuUKU51l3e3ktKg/jQMl7D5VnNgC
Po+coknYHqRptqjKi1rxdXNqkkOuZNZnHIEgNvupSGKcK0VvdI1bBcqEDPLT4fq/EGdoQvLX2nfy
ue3k//qP9L7l5/w/5k6Jrvh7YehQFuHL+LL8+78TcEv7QMEMmRQUwcKeZGv8TsAt58MijLC4eiEa
+fSPfscXBddU7NAh7cFrYv8sGeTv+EJKT7/ZIIVFtc1ahCH/KMKQyj/P3Wi2Mr5R6Dpp6FMBTF2l
4FYaJ0YUj8ZxtEvnspC0/ksWm+Kjwa46U8EZHJAT5bouU6c80wt13E9CEh6yn8vVFpJtRYqYN89W
8PavAPef6VF0nUnSKVhQC6AIpjW1VOfPwkw+VnIYxlJ7DORI+Elq964WztFtPzXqVh3r7sTzXjb5
/n4eX4IWGAwRbOpePi/q9aGfsbs+hk3RbbKBOTRmNqdMGFfR/K/HLPBxGAVLLFhbuEdALhREFvtj
hWPsBuMVoJHi/7B3LjtuK9mafpVETc45QMsliqQoAd0FWJeU8uq8WdveE4GZKYuUeJF4kUQdNNCT
foge96gGPethz/ab9JP0F5RoKyg5ZZs8tYVCa1cZzouDjIgVK9blX/+yGpXe0GouHxrxutG2Jo3o
2iUm2YmMcNGuzIP47u21lSMbvIRwukikkTMFj0wdkTxXezrRwmGz4Q8qeiXph2CWPiXzxOk0qC/4
Dd5LOI1oLXVXm/vV+0Abqp23H7+/CHS9pN2gQInRcgl2avn5FU0P1woB3YEXAUMd+lQpQKjUuFMh
hrv1dWPRiXXKOtR5uLqdrLRPMartyDW2t92Qq+B60bmNDiF4t+LnO+LlRVN4sGBlGATUE7Sbbi3s
RIFRP/IUMZFvd7dYaJ7C0TVgHeRwYQlIT4EodTlXrFU0mMPedVGzp5j9Vqz3ggkQ0COLWtt7FnUZ
4FI5wKS9KMiSn7WeLZaKryXJQNWd9cV6Pa70Kv5QvahyW18uaroF78/MAi0cVT7VlxQ7VexoqraG
4yFwYhsE7RFSQ6E15Lmn1CX42HQdFahD+X00w51P3DiAKEGt/B4T2u8GQ68/Wen3K6dCMeZM3dxO
360+3l9sDCTiZTo4ahInebR7rUHcif43kECtJlE3btabnXENzkzLtY/1it97FCYGBhm2BmkPWC5y
0hPN9STkHl8MnNglQG5rRmfdXFjdlRYeKxqQDQdEiEepgryE55GEyEOpvdl8MrOGy3gQVzz3fGU0
K5fDuI6rE+j6g5/Uq13FoI1FxXePdvDIb6B4Muhm+EJISVPfK2/gJIqtmTYNVgO3pmh9OBAqnXro
O+eanhwjrM4FgdJJklkhqoz1Rogqt56rseXZzXVtNRhqw2sjnH5SFmB/IN5UWyAKn98+KXuCKexD
wDicEW5YFlWelzGrGc5iQeeL6WoGGz7EjV57OjFCKjfd2fXarrhXsdc4ltk/8FRFJ3gOzStXN5Ut
8lOD9XqaeIZVHayn7vB5uvReVHitiPHUKv1KHAKTo83Tl7dnuqfksCsgECGdStKMIqHcxc5baAsq
v6qDxXi8oDpzOG2vOcP9n34KGTnsEBALBjzyuZvTW9AGWo+G60E9tJq0OwyjVgPE+/nbT8nVLKYH
gXUDHImRQhVgvjfpMPHVxUxf1AeTWeOGjEmLXh/tajS7c+iasAgAfHyODJ1QSt9yBqvquDupJv1V
lLQgYwSNOnj7dQ5oAGElEJbHDNsHuwI2mlUc360PGmQFQhu4mi/I97xfmTXAAq5Jqu9h+Mhpdbra
LNeLJKoPLKtTsy+AsahX9k3jcal11XsWoXYxf6GIe/xKGSeNKn5+krsPz50UXzGcJj1G6gOveaPF
14ZxO7aORA731xHXGSAviUeK4cn6y8diQVahSpOS6DcVSpcemX333J0aCxih9OlPyylCysHHpiST
v9eQqLJ0Nc2axs3BfFlfdqc1vNf6HIDk22uWgpGke488CVY+jCyCQJj6F3lGCiBbGzxec9BoLOis
Zjl+NCITBvHncGIAGAr8YELyRPemFzM6IHyZN8YrNlCd+vM2KAvtM6RRTUEQVbemHZokea+AE+nn
QyEB/dOGmjWH3xFGuqhnQbcxpK3RFCBpQ42SK202X9wFwNOTFk1NOkDUiWkt44pf7dOCEjEJtWhY
bdGGr/kFslb3mI7b1zdMnQomvHAyBmTc5KlT3z0fr9WlMfBCx+/O3KEKFB7a2bdXeN98ZIXR2/gH
RM6hEsidCY90RlBrhM1BMkRvToeKtyCb6hu1y1rTXl6oSYMod6LRBK8bL6uE9oY0AujCxOMegb/V
mY+81WDCRSQE60Y038z5KGu89nBlV8YDHWDqxWoVh51adTrtV5a+151a02NlTvvrC68CsQ3BmgSk
Kw+38zX6KSlBNB2QIpl2jLVWbdfBfnfeXt8974BAPuVNuILgGoh65Y5kbaUM4ZcMKSnjrh4jmTP9
fJLMh/3pcqHfeeNFcDX2vOGFOl/ViGaPZ0dUwsHnC38U4BG+b3oR7JjmASwGztrwpgMK5uzblZsA
7K3S38j2sXPqLkxxy9UKfLvqVz7NLWV85ADnQkjiomH+oidtFWgbVIy5+a+cZaNiWfXJwLG01rJa
6XHDBlfGuDrvrtSEmmRrTKPFZDi5jlVMh/p87fTnwESPCNeBzQZSCQSI1tJEtbTcawznih+pQ7YB
on+wR9Ard5XZOjlywRx8CsBWEm+wshNilI/scj1uzufklAf+PHK7obNaXc6qk9qR8NfBp6BygQxQ
BwZrovwUB4ZKT29Mp4M6LICgpyzi+i7V7m8L7h79EDuHOUeCr0pHJREElB8TDxfRcLGoTgb2bOWE
EPJNpqOoMq1OWo5hD0Hr0nz+xnGb7se6u6y+VJuhDTxjuOqq3vCLYawWXwxK4uAOXRpNhA6oyhdl
Wqn1tJW6pkdmFCRdx57qv4dDWnAPF8p8S3v1XRfmgOgzAeDUYgbCQ5cnUFuNSRwO48nAXc+dXkyr
sfYKQkAyXYpCQq2mtStD/xnM5/1skRyra8xFdlPBbxAIx06EmgYjK3dz+S6dF6kImQw8J9C7sU33
mqgyUy6CqhKdT2fKpJeoK6O/nMfV87m+1G/9xTB5WA2r9vl4OrR+Qf6px4Zmj6iuqPeS16JenytN
2J8mg6ZTNS7Cqu2fL2Ft7L0tM/sqHJHBJEifQ0AtZyIvmsYqoP7AHqwbyykEdCvr3G6O3QvbdXGi
fX115HkHFpmqRpKkIHypXSL4kZuWQXx+UQ3CQXO5+DwzyBX5Vk1vLZV6crFeqfVPSrT4tNBC0mc+
xAZKXK22VtVFeKUG/vRnb1JCL1UML6xLsFTEu3OzB7NnOJPEiwZj6t/m8DFE4SX+kdsdN0Orh9SH
v7Fw3nl9rFGhMLPGA8uGJ/ftLcjhiPH5eAuucTIdBGRwc3M7Paf7sDtVjUhEChrt2JlHv2GVjiF1
8OPushrPW65HNEMLXO88gU/8OYrV5GlYqY28pnsH5fNDogfNIzEyQ0j7zuWO/id8Q3AWGQR1WM0X
Giq0V/fcxnDxyeCKvx7Hs8mnehgCaBrCDFFrBZCGLlrUPELRnSwT/WbccOaf6vMELJAyWZNxThzV
uZ178fB3S4mqIY6mo9/UDUsNW4vlIqSDLzSf0JyPF8qTq63gh4eryv8Q1dcwzmN5Vz/VxrTOhQed
loLzpq9UWxViO3fhMlTuibC5NG9Vbe2pFs7UFWTu82qlHfjj+e9j27FefK5ROgT6E1KS69CDqhvv
LGkBBp3Qo1cfzh8Wy4r3u+cGyiBpNFc69WM+dUka3c8mAq5tmbVqtKZ8xpo2r/xV3bvBch2/LFzV
Q7XqNf9ZXSeQvyuW+hoZFVVtTaZu7VldNOygXauvtGelOZ7fa2uoOUi869BkUMqDIbtGlq7tSLVe
Zk3DBSu3xCZXIRlftObNZvAEj2ayIvg6a9Jkx1pXrDYM/5PPVS8rpvgPyGd8mI28xygYjaIbc5ZP
a5xiwkJg877P9fab6Th2mKZJz6Go8kwpOSr+7dfkRZ1Ug3DRqGEmFCWMoa/Ji8Y7yppEFlTENb/m
LdR3IsdBcFWUhGAac66yvIWivaNkVwGbCMAVwA8+/E8gh/KYE7AuhFY5pdSGcFr3VOl4acS2rVSj
j5N4goAHquvcrjzbgAsWW7zXXFaD1mQ1Hk+7FHEsnqeYHKNGzRp547pA2IyjW2elug8kyta9EL18
RLvuXS0ECEj68Wrg9yghZpF2Q8xLqlKrAX7Yx/kkupsptfiSpj6NdWfqzrWLnd2722il3WTJnn0l
HkU0gkABvjS7JT8qWhhLqAPW0cekkvi01AsgYofW/0hENw1X76hEFhxvAO+KUBJpXoLN8mOWaxDk
QeRaA66muKfU5+gwa3m3Ik/Qpopmfl5dxrNlK4qG0yfFSRq363nlZho4V4E11Ft1ZQy7Rjxd0xXV
0h/dBiteUZrTDp1gpufG8GFqzGdXU1LJ/cmY6PCMdlQ9wKSQeMOQcuweFldbfi4IDXhdOLeEpyHP
JRlqapC4oTUwIHV9pTGHeodZGrYh0eS+s2fNlh0rlyvNNWjUkMx68Bi1x8m02nEjHcrK2brnUBAG
3cOTTtP2LkhRe7Op/187/QVMK0QwmLJUi4vuV/geO/K+B3VsY3bORvTLzcCOu9rq4FiZ9qpCb4qB
QkpgC8X4pr34EXBIUVBDmkJ0XfqqwpTqOxw/IjQEM1PkI6Kx1WD8iGA4KRZxBjhqsDn8jAJLhWxH
CPPLkLc+m1C9xDbV1hexe2XR+cVQRu7CbWkEcCqWR43w7dToQOYE0Vmy/jgfn1e9bpNsqN5tANga
XmIoWH5LM9p0p/CnfeNlWm9p1Ytm/WE+v6sPb9fNHpgQzekb698a8fXEeLUXfttLlBbo0rl2r2jX
w/HTYkhnq87YaCvUaemmbT02preV+NaYXc5rV2H9zm9ca5M7bNApf15Vhldr+0O46jUEDG94pSjc
9zal1lgtybq9jm4NrTcmwVWdPhtefzh8WDYHuv3Br4ymAZyv2m0gQlFN+tAvzmfOjTu5A+oAO8xi
eKX73br3hDEyVdsQj1Um/VpwYS1Nuj204IMiKgYBZfzgJo+W+rSuXlSmvynr3xfTC8O6GYZ9N7qo
J1fjZS9gnOV5HU3i9PTmdV0hTuYMmjoVRG3aH/vTD6ukB2eXpn+wmtfKsjtxrsJZf2VdqsubZHGX
0PBk2LGsy/Xic8U/d0KvVV2cq5M7A+C+2jcW/WD9qaOP+5XVpfiff77WfrNW9/H0abbETptcue6N
p98G2uMchk/nZmL1K3p7MqXgt2vTpnJOF94OMNOkfhlU+sasVZvezJRzivnm1of0sPyUHjmMxzhB
wwVVgD6gyoIyMJJ5FEtzyXzfkKHnWTR6PXuMzGgUnt3QPCg4+xDT8ND2xoeQ0QeH32oLA1izaEyH
QcHlhsFP+GBj6wiKW0oc6V1LrB/vbcfeqTWEuUMyv44zDpx9FwaGHhG8V1XSaALFhS/xU+zKOT+J
mnk0GYVmMDijgygTykWEajE2y8Kujz/PFzOvtQgs/UEJJ7ezcH1Fz/rR3I168ymHZDV2KIig3+RE
c6n5nwNHnCDigae+7qz1AbNDvkO3LyRKvkUXwxpJCvkOXQaRVkkoH/rsTmfzc3qQO630j6li2Z3K
FNZYN67+9vYzc9FfAbiDZRidTT0eIULwdfJDQxXClITWpk9JvXKlK0HXdZfBYEynl1YUWE43mK+0
tjcHU0D5JzmpY3yQwsj5prOpBRE4Lm4HkYYSxl1uF1worFjSVeOhWhtfQDWxbBmRhrXiA3zV77A3
60Qm7Rdj7XhHEhj7TyZ8RmSdlt5kZPlPnnkQji2gJar6UKtXFNDO00VrCRqyBUPZYzNcnoda/VFX
Zv25r30+suhpgce3WSPD7DCoeTYa5AYhmdyzJwtNx1W03Hvw1C069bVubn6/uHBp7TDuEX2/1m+b
Xf026jc69Yv6hd2rXwRX9QvjttK1Oo1Osw1RYlt8X/zerB/04WRu3QX9iL82u7WL2l3Uilp1fvFl
0X65q3e8fvVzcNXswqPJjyfPy8/JnXO17q3uVw/42hezrnK7vh1fNz+u7pd3dMxK7moXi1alHbWM
9qJldIPuyx2DvrxE/HXVjjusU9vu3OuduN3oVoAUD9ukTbp0ru3Xu0Gn2qv2/G61tzgH1f1lcjHv
Rh2Qxv1mX+9Men4f/JPhtdav1VvlgqDXh9UHmtxe0TP+unZT6cOLeblsz7tx22c0Qmbp+I2uflE5
V1vN/vpOu1WBX096QK/bX/pXfisGFw1tEK/R7Mz786uw77Qf3RYOd1u9sHrDtn5Rv7V6zaewv2wd
68aSQnz29lOwpRHuI0WctzxoOxYN53rFuT/vfHiCjeSK5FNvfL94tldtNWrRVas567rAta/W/XF3
3bK7SktpOefrvt31e/xqd96enI96t5d09WoF7UcIYvp0jW3DPNeyupMudJ+8tcOSe+L/NzCZLFv3
Fldja0knvI/NOw9UNF93lv1KZ3wOISH/tn/kyKQ1ebl5qrRwqIrWpmjhPM5nplGvNFyoLqATKGBU
fdm4XC3mk4um79H8zwo7Po0oIUZtPFNUNb/e/OFal1bsWhfpV2Gy/EzSI+zNXZsOcQYxKdtLFm1l
NdMgPPWJFNeVefViqCzbVAT7l+kfyiR6sWqzcduIOaHkWWgHTJk1KsLTriJ4c4bUBl4OOXiXWIHb
PzxfxIOGY1rHfP1e+nvzVdw4EixPufhzKwOKF0QiN5souRY+5U6aZQif9SSxg8k9UJrLila51jzr
YRJZ1w13RL3howLjomFPb9WKclPT14+h3TgH/E/ld3cdzukNdzmpvo4t9drTqECZeKbvN+/nhk3T
juZV7Ea/xf6qPYSAteU929ryM8RsfXqkdfQkOIeA/ZZ2qz1bGTSUNYkNtXlHUUlvPltRCLO2enXV
7gzj1fUqmp5PNLu71IZd3/qgT+NuFM26wzH2rlGn39Wi7wybXZIBHU2LriaYmaqDmTh3HsgsPy4j
/3IJxewRbShitLmlI0IO4UGaMoHqUF46d9KI4SBzrfvqlLsmmpCvJoVDruhLFcjeFalZRb8jaX9O
PP8YSVTu/hNbxo5xB+KGYI0QYJEfvqJTnT6LlGFXsaAbHM5tvZ0k0PquuDVaS2/4UVndW54TPwRa
pdPk5Y4IjnwLpQYUlyClYRhpClnPnNzoy6ARrpb6+sMkrI2mLma8tZi75+tx7QPUlXprEql6a90k
0NcEP9k7svTy0wkoEYNQKMvkOEMqiqUoz36mxcOxF+vVp7kyrfUTbfwwgcbzSolDOsUNK845oX7I
oXT/xp/5F/bajm/gtDpfKDhYpBpu6ppnatra64yjNRXDq9nLbDILn1wjOBYtOfympMJJpormzjnj
yGuQsXAwJJ5ixf4MzEpvu9UqRIuqcUURw+d4qrd8e+51nLVzrCo/Rbl/E1By4gZLQ0UW2h0iXULr
8iopSzdo1KLYv3e8uOMsl8PujKaR58DvZ27PCnRun9pYu3Cn6/AWNgkgbIb3MUFoyOzSQGY5j5vX
VPX3xxDcXS005VMj8Zb30bIW9IJgGrbTL+ELn3d1bZngUBp2L6omH+MxIThVr36Ac2lyb0Sz4Uct
ul27y+R6Mr5sGtbikXhxQP/wMcU4WlLtWCt90g6X3uJyDRKE6vAwejDGw9tqfaF3INb+mMpPCb7Q
Luj8b/9R4d7te4oIRzctRrmPR0HyMApjWC2ySIL46Z1ve9GT/2u/9PZA2zKYp2Q2+i9/efFjj7Tl
w2iMobgbVuFUS15X+kLp27717x2TCpv4lYHxi/B7SGJiYWw+fzlzgMlnP34nvkmkUvyS+KBCed7O
+nxvBd6e3GYp3/6dtyYw+loiRB6q4BJo6jtyuVR+UBuZzXFnCZQakXXxfXzE9HNySyBodAsJgVbD
bcZhSGEFO1Ov6e8ExwW6EeftxLZdVOYUmnTjHf0loAqFKmzzQY525l5pVN/hKVNxJoID4rNZ5RMS
/WxbNrCFr+roJ05/Ra29owsU0CjBJLA7e73+DpJmgUrFiBCfzSk7pdmLKG0hCdAozwHLKDLZmzli
GuysQY3qQOBNQPUxS8Xn5A7+5lT++vZrypvKn6ZjYl2gzj5VGVAEprCQDOg14oJU18D5udlk1MqO
DIi+axCpkB3d/PT0ZEBEgAqtgKK+o6kXgTo6O6YflnR3BTglMD8o1NturseTOwUQrxRcgibXnwj+
En/YfBhwZwmM9BhQ9pf9eGN0nZAuFEGDQkKgau+w8mguWAcPLD7ydaCq7xQYPelxujUET04IaoWN
ILXBEjSrRFEOngMVWwgnTYVs6OtlwZKfkBDQbKygFGAHUrouQCEolZ0DgBakgIJCSEE5dlqTJiNc
cNJYOhj+4D/IF2w+0twFLY8OBwyAt1ObuwjuFzr1NTpCCkohCjw3p15W/bUmxqEwjzLPZ2Nyn5DI
05Sx4BJoOlAnWrUSpju0+1R3C7I/WkKcnPVPb6KCc6/V3gEXhTITtor0I28/QUM8X2KYNA48NdFP
4WqFZF/j2MPwAFKKAKn4yDce6WLqRCitEI0SxGdz1k5I9gtre72BZqNajSq9zQrIpi/OPxHzJsny
b97Rqen+ogpQE42awe8Lpvv0I8cA8IHhJwX6tBWR07P+6cxbUAkI8x/6BupWNkIg5rh79Vc5CSIE
lFFrnNAJoHdQ0ckLVIjoG0/5f/qRJ18BT4JFDIIS0zf7+YmdAVGYUEgRcssDrRNstlsJkNeg3hC8
S6pA0Z3qEtSKej8KHrAoIRMs1juyj0dAOya6QpEaSj8ndwcoe7RbPxv/r1RT5CXB328faRGEFQCR
KF7P6ZlAVC8UFH6l8Q6idgEHyxZAmnyljl8MHRDkmcTG00/6wFNSggJuX0gBKO+IfGAIwJz2dY47
p4CuIFhKgoFmG2c5oclDt1Fw8hVioEL3k67eqj9ZB5DDfgeMHi9IAMhOS/cLYGGhnTcIcFNIiJLb
qPa8DQztLGBK1OLJpX9EJr3Q1FVcXyHSotve5iMdfCH0uP3QgJxcxAOQQsG5o9GFx0uXV1Zx56Rj
CYAVpfqX0upsTU5L4tPGBYX2vULCm5QGtAeCP3J38qCKQWtqKUnQqc26sJGvvwOIS5RLNBAVH9nG
U2pYQFBE1nGGT03JoZULijshHoht4D4SHRbFBzNud+O1d5QWgwOjdm7zObklEPW+haSeMBY+TIMc
/+EoV5VEoGhAxrk4uckLqGihyePkE+EU7N3fzPid/VeVd2Cm4e2iOCD9nFymm/xkwSVgjgKMR7VE
ZuNJR6BiEOoB5YERtP2cnqezV3r2s56OTjZbcEZ+BfLkdCDGDskd2lKf2gkAEF10+0lwsvmU88qq
j33H66VSjnqZzefk9l1whxQ6/XpVEEDDDnD49KP8IT2kIjfLcZyevSd4XgstQY1EwY7C47Y/NRHf
Xju/jmSpiGLQ9CNigjuTrejUuacmT5bjOrkbjpx6wQ2uAFWq0X5GI1CbzjVn3+k4ehSkwYC5lfKT
E4BG0VwW6RxxgRGvl1UcKS5RNS7K0bafU5N9wX5U6HgDYYLEXhA/bCO0uROAkqcWT6ccbCMbp2fj
U8RZcA00Q3Bc0NbksJYXAAbREI6auBOVAkFNW0wKMOGpPBWp/K9X+Y4eFPqRKB4syqeqAoqHsgWI
SVR90tXm0BKkwVxgbJCBbk/C6d314qouJAbAVTjlopglS1xL1yG3IUtDiVbm656ctSvISgqtQL3G
ZSe6RqUV3WIxpBWgrx9oP0SEkMBGH56gQVDU4lOZYo3Koi2SbS/eQwSQyiONcNA2t5+u+QkF9gUz
TiEp0An6kNUhdfltl3fUoQgCprDv01MBopCw0NTZXIFmrtPJRJZ88YOUsxAvd/M5tW2nVU3ByQsF
R8UGQM3tFFFwO/teQTnA9C+4hLbG0Mmd/sKARgqWYKCmCXVu/wGMEQEhz08nwVPbeLIORTceID/+
j+CMlnYcAB8AJlqUZDmuk/N9alrRS18V5i3UYgi2NPdKs5nGdaFF3FoDJ7fxhbH7AsJFjY6ocd6c
aDT6zoEn8i2wK/AKfPOM0a4ndNUVRnBh8aHrQCnIM6+QuW5SwSbYrzYrc3JZXDJOBU+9aH9KGyDu
8q2+z6l7zj1Hg/uO/05N56WaqtBNT/+6FL/6NXOVmz2FrYKZCU6N7WV3crpvG23/9cCfqNqgIUGd
yL107slo4gvDdkRqL/2cnKNDZ7CCwk9JCuRbALjJ7KYfWQEIc0/j3mucHoahqH+D4OO5cLFnki/f
+ZSs1WFqEXH/rwtzWkpfEfW2hc4+4H14cjDzmWX64Wzv3HuiY52gf4K9cfPjk1N/ijDUCi0BbbEb
iuhumYW8ZPVHOEiQucHgvf1slvyErn6lcG4bNxeMEtXZUNykH1kFcD2eIGhPUOEU23hCODoNz2mM
tFHuxIx2ZB/MGiFvyhpOD7EqQEeFpg5cHxCHAZ2efN4rDXDaKD01IwU4JTEXLckKzVqwNwLRAYN8
EK3XEFZgoylYjk71si/q4pHg0Kk/JmonX3Vc8pRAisrMbxUMLPUp7X7h/LUGgTmlWrCMbuNW8hJQ
pAEBMAjeTNGfXLWaIAQtegTAKcMqSkvi75SpKgR9qGCgRcTmIjg5U78wgKdOJj8NWUOfnn7QpTta
n3o1INxA9U82zUkhUUE9CIYJAkDBWrO9+GSLB2VAuBswC1iAzSd93ikpA0FgWegqqFC3iRoAp7UV
dFEGuyMGFUEPTM5fF3xq6Wejek9oEUTbzEJrAJKNZixENLM4vmz/VBpcCjRYhWN26/+cnkYsagdV
OO6kcqtgFrNUpiQGRL0As1cp7lM3cnJy+pC664JiQKAfGD/9xemDlh333ZPQ4CSwOlA3bH98ej6g
YKUsdBSo40gbrzUEz6X4yA4Q/XAp3wHhiKCkTzohNbAlVfv12FcFWC/s2qpoWn9QAAxKu4gOUcRz
cjtPp7CCO1/BuaVwmST3VzCDrAEANVO0TOrjm7lwWpZx4bpVkp1EP8j0Qv1yQPiRfWp5RMfWb8Cw
H12BHzgnX4kw25btvKYUmPYoPMSU+b1fyPgf93++5X68eIWhEtzit/5D6a8KTszN0zc8kOLrv0kU
makDtPPD/8wp2/lS+t1w75e3k9991u63pKkenEP2zb49CszgxUrSf5JsZ3VrujBvtk3PfDV3uTwF
9OXbS+6Rfn7Vk2+N2qP3leeY3ms2lFhCEQAuOvDNaGW/+Nk4YtQ0e1N02EcTAtWzO9YpGKV9rm7s
eTziFtt9Evzn2ZcH6VB/aGWkFhTZcKmAifxr0Xm0GSAwnbP37iiwX6Rt5XCKq/67Twh3FOFbW9s2
A/v5eWRKS8OtB9apAWbkyPiHBPhrnGD/AMoErT//8+3riPUVDTCyA7F7pN44knsn8o3f/ZOO73tn
zE5LG12CGL33xr4jDVqCTmj5UbhE22Qykh7eMsYdebYkjII7+7ti+INS3oqD2Hu1s4HEu4oGL0WH
bVumpBJF5L3omA+jWfzs2C9n/pezyBqdteFNljSk6Cle9CGdkeu/BPA1v5wdf14JEtjmcgp8Wf9q
JQhL23f9wEfXbRZE7KsghS+6PF/17hehdr2va5SNnD4H97fwc8zZ6GwwCl5H2VjpyEQzio7cmdjP
fhxJEi+4BoqO2x0nsygbRrysoIsrPOg8NiMfveec9WLbG0k6RbSAKvyAwKZ9pzSs4PktPGxk2f5M
Vteik2zRcZ849j3TfZZHFp1xi47cM5/lQygiZ4UHtXLXQKOELdsXBIyS4u/a/uN/R6Oz13+5WPh2
IJ06/L3iw1+NvEQSM8JlxUe9tp/zVgF15yWMOwr9yJIuF0XED4oKBO+bWwURJyk66g2OzdgMX8wg
G0voH6WMa+TGTPwoksVBNEAv/sqOubSzcdLXTdvrpn0Gft3puDGd3KAlnOIbLtKXnC8mSsSLr0GM
9rVj6ZJOqxPLGdn0ZDWZUuoUHtpfC/2L05gtQLp5oqqu6NC3NiZ+Nkw6ahlXRjpqbiEESKPo227U
cKVlh6EZZ8Olby2gcUVHf/jj77GX6z1CtVkJA+OZyGGQmsjoFH3fx1HyYo0cZyQJM8mxEobGWrPO
3qcGZzaaWOeUnKb4e3ujselI44qKkMLjigiLeXY98j3poMBtWMLgvouek25T2GRKGDd+laMdKfdR
0aV48mUvrSaqz4sO+vjH//TP6N76x9/TKNZd8Mf/8l7smbzWaglr/cQxDHNrLbIoRSfwZHrrvIKm
iKb4wB/HewdclLgUfV/iBFPbM8/OzVAyiygCKT44EVo7Z9OnCYuiL90lDhPZnmQS0Fup+Av/vueD
QOpcwrC2+2w+L2UprpcgbY+pDn3cO9+iDKjoIrfs4OwJY05SoiRJi4/8/jkZSXsHc6TgRaWg1gDi
Q0L+uD/158VhRSfe4omU3fff5mF2v9UVBnOWBpKivtlPsm++FepumVZAYiDbsY3tlX3169Z4O5kF
snVbhtncM9cmna0De5a9Yfq+ou64qChfBPL9BwtlCYOGgTmSDkcKxS7hXefZy6ULINBORQe99IOc
CaAIMsqiw17FS9OWgmNpirzosNejZ9OTozbQBxd/3Q9uTgzKUMH3tC+UvRtBjFd0CR7N+NU+ex+Y
+etTcE0WHjwh8pgNk5rcAkpedNRtYlC881nXtYm155wGQcpQ9CG/jcLorGV602yo9PVFY4WiI38e
uSNJU0JkWHzUW/8MofuX8CyfS6ZhSPHReyS5vLPH+PnVDlGcL9JRhIm+DLWMofx8dhGK9w+zN94o
Zq5BQzQOK7ry75/js5s4lCRSVJoyeglr9O8P3cfuw6Db+a9nQnhGAQuWl3+AoGAdVcFgRpGz4HQ9
qm0OXdb/mDwwTVSa/4yJ4C9jourIsayjS7C+369HwbNpT+SBS1AZ7wNUhqxJS1D9aLexY76OQis7
WqmOK2EhbhLTc+XLStB8FT2/LSvOb1oJmr5F/lr2EkQBRNF3JS377L/Ke1aGG/0Y2GfXXEuSEisj
YwHSQ0YclOGX98mwn12JPx7fP2SLulHqJezchfdKdCwXXElbLBTdPUaWty6t/yw66qU5k1UD1SHZ
ovy6k3SVBONknVdneLnFh771AyKnV34uwQs1cfGxNxGFA2OXIBhXeHhTa39JSjjX16aMiVDKALvc
mC+mv3dEBNFEUZG7ERCXXKhXEVDewgObzqu9kA1vpV7CXUcGzkzyZ7oMKMTtaCbH6RVR5lh0He7M
wHwZOQcN10Yp40/3TBWafJXw4oCA7dkMTIhkbdNDuvjYj7Y3NmeojWyo1LAQjU+KLveTZdp5D6dW
hm3xZE7s/ZUmXFjCO5s2ObNsnI2NVYImeiKgLszCvJqj5Wn2rF+/VD6un0cHlkMUsxbdwoE9ijzT
zQZK16MMVfcBz9RfnF1EABJnZ38964J78qN4ezJ3Hyc45kqYyPaBV7FnhhYx7L+eZX+1Dz3U0MqI
8D/OiHc4ySF9oyoiXlx4f27s11dndNY1wygbTOzRJhr9/dHRIj8E696u2qNlT32seVbt6183zv/u
Q6mXM+CGzL716/Kc3iomGxTYzv/9b/8jnJqJedYLEoAvvEEf7JZrZrsm6UOw4HW1DOTOkw2esnIt
IgPZdMSyCkYEOjll3/r1GT6OcAqmmbiHf+3Ypp/gL9ln9+BzTSnnJojla0YJD+3401efBXwyp7iR
tmtm8xBTg9JBo2dP9q1fn9qVGduBLUXiRItHquhKMGTuzIpjV14s26yEYZy9rHj/7TNKCF8/4mkf
GLkEHXRtziIrZ9ZsluboJfDnBZa+1kBkqaW2KEgS8vGTRUK7U9j+891vdUvJbb0P4mdJrkvQse95
s3FsptCDlhk8k1fdlY8SvEIKE2LbkUsTyjDAxNuarzkf6KisbWom38ogCmAuWUTTNSX1W4aD3DYT
QuOHbswyzJl2TjrKQCF2fBfQgVyVVIbxkI17GHZfhvdGOVu+Sq6MyH0vJk7p+LGMzykDJ9cnr2jv
nj1a7mRf/vqNdYkc5/YP4qvi496YgYCj5MGTZRRmECmIQoE5k6w+OJuKv/VdPAoi/+whV4+YtgMu
6k1s6hGv7CgKU216O1rYsgYpw9TfPOU6fpGjgnD1FV+dp4AdfTVf09d/8p/NHNpNkGIVXSXhK27W
p41c+uEhZUi3teIP2izUwPZeeOV0RqLQaqMV9kINZUDXWwIBHVpnAzsY2weVPCm34vP6+PjmE0q4
sFu+Z+bqJmh0W/zN2zEBKtn8L8X0fzRlq6hmlKDfCBxFZ92YkEYe1k67nOJrsZFOTJjI+uPvzshN
siGFua+XA9tlAjcmT5Bz/GDOyohhbiawuQXO/vUctNHL6N92J6EqxvHa60M28j8mpQy5A4WcRc3+
UywuBkgk3w0luI3vyW9xIe/ubwn3zXuOVw6Wo5RwdFsjZ2zHclivBE+p5YcsbHqT9EfBejT2F7k8
ZRn3Iy9v5pCGZdyGrdgZQwIg7aBagh7rjER6XQqIlIEhughYBpmJooyynG4Y+bnDYZRwJbfXIxG1
2T0dZdwR5/YeHYdgwitqgZ2bgT86ZHbBlVJ88PQiyMYRl5noz1b0lXv2MwwZOdBhGamnHv6AF46k
27cMBFZvFODoy8OWsQ5QtLyMsvVMI5slqOF24GPkSOILHD17yq+7nv2Y3FsgLULarq2oNFyQ5cwp
B7iair/vRWQ68tuW4VRdjoKcgCm1Uvx6D+sukW07pYwb6NqMFjlpKAMudG1HVpw3TVIa66Ly8Oj4
C3Oaf+US1vjaRq9jPpMoyVUUlIFIuo5XI5BZcSAH5MuIBN74zitrkh2JNIWgl+DBEZkx89XDJSgK
UmKR/LJlhBhvRzj8gdAUUhQm7RdUVOSAIy1NWVeUcTXfCXDzq7RtZcQs7wBPxbnS0LQ1dNFleCBX
mbOn6JmWvf+v3xziROdhpmCASxiY6Ds+q+1JSchaGV7H4yxXdpQ2aSm6wo8L03k2A0kmarUylng5
epUvj5RjuPD7Lu0I7HFejGtlXHkfp6KySzJ/amWQMW2rOK6ACr36sttYBpx1IBiYkLu2HUkao1YK
+QSx8hF134Es0GV4NY9AyOVLleYBxY8g0IqRoL26kYFICqTDJQQqNjhRUIwjALny22+p1ItK+JUf
+gtptemgpdFFqPjS/PHfxbk55JrRpyztU0XJaIMyGvpyHX3cnxdagzoa+fuR0Bq5Z4/9OMLZ57/A
XHjkd06BlnOf10HwF+ac3+2UfxCiRHYeElChP7JxUlsOMFL2dXbJ/uS4OVhrWmBT6E27ceDLOdFN
hLXQoJvTfIgYM2V2LTR2Gnzc454AZFVwaTdo8gPvrFLQuafhfm7bPoiTIGu1uujb0Kg1aNmrGg0K
uvZLMX/uGXcUd47zupNWUfSDg09Xq9UbBpF9/a1AFPb2DwHwkBkzJ4iiD4VWa9CthZp42uyqbxZ/
/uiDWjgYsCA+ksyRMcYGLOdUvzXhfNd10SHmzSTzjz7uBsqtGZBCV94qSu70pt4QTacUsIQ6LYbz
pziGCjZ5GI2hy/nhh5ljKxg9ZyMJ/QBzvSH+o6M7bP90/ngTSf2jD/pKInv2Hc+qQQ8dGNO1puik
So8Bmutlb5Vpqb35/Xm31IZb90duqZ2X3ruFdt9fTBLY2O63upy9EjgNRo69ztm9b6zsD56+tk9y
U0AhpLuljIqMrnP2aDoLwFlB9pqpWO5dhjsr+4MvDfwmGkEZJL3z/m348wNTH/Yq1NHuCwPszL48
IMA/+Ma3LHBgArHLhkpv8DdpnX9w5DsYGWWcq3I8dn1IOt+Q2RLJnA/dIf/Y43do7juk89LLSCf3
2CpsDZGvtpk00lYtvJEq3tMqb/zun8VZfdAQpYFAJtXfOyCH1vwfI29Cwf9TVo2LrHnecC0jOIa1
/cV3plv/M9tYIdR10RGoQaNc2qFromHccUbZP2/fN3b2P+ERDMYjYcrLF4mS7dP3DuBxwHOLssxc
xqeMUEwrMNcyk1YZbHkCoC+ZQmVUxLR9x88zMZdRCNZ9AS0sG0Gib7nYxij59Q07B9r8Ygka7Rwn
cxkcaOemM/1uGGrPN/55Q6sXQ8kgy/Cb7skPGkOP1FNhDkmiobzpYP3gwKKsFustybZtY77p2Ze/
vot3oyDORtkM+pZP/YNv+zGI8y+btnUtKnIDgsxruqtIG4erl03ge8vw510DhyIJRS+F3dmIGf+H
eHu9kQ+AWFroMsq3H+IwF2uplVFf8PTH/4FNM5HOHXGiE5aLAwGzonJxgvb6ppkQxE+m60uyVAZS
pgW8KV8oVkZOUlzD/kHofBkcIm1f1Bv869WIcIo3/rdDeZYy6gDSoLXg3BKJZq66Q88pA4zR9v3M
VpeiFnoJiIxze2JnR1jcTWXwU5yTcBYMea/bOGyaBLRfgn3inDd7Uv3gRbi1kUBUJHvEPGUEX7bj
p9F+sdkicfc1WyN4kWTUSeOoRjxupxP7krLT+5H+n7fG+iPABVsJTedw89IB5ONk35Mki4xOJhTf
u++Pz+KKAupnUuLZSKnpUwa9ddsKYKCgavOAA0snw+x5v/7mt6PlWdt0DmSWy0i339q5PgRlJNsH
pkfANM7mnq51GdUxtybUFtKoZZxZscC/jwju5jBQjbfyCD+oD+7s6IWqpoOXC3mmbC6/Lh135owy
ajGFA11tyqEHcPLdGUoQai6pkLL9w7RBZQTWN4VC/ZFDOe5/OnsfUo4Xkt5KlQ0Fh4Iz5gzqi3bs
WZKdQvqv+KY8+VN8FklSa2WYEk+QWclvWwYR2VMM2iv3siVI5m9sr72puTyPIzhisnUV6oBsZPbl
r8v+npFZK4Nsoy1YoUS9bnZosxcV762TYjQM8o20aidPo+ll4C+3SLBNnvjsBphgcPYhhuQGe/Gg
GWcIYpGqaBpPdJQM/PE+ZrsuZHebHfzHxMMP5bqLOj67sxHi87ZDvPvb2dzLzr8cSrL/E87yQIb/
n2+WhwAFJzbLIyK9PQ8vDmb23/4f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626400</xdr:colOff>
      <xdr:row>5</xdr:row>
      <xdr:rowOff>96840</xdr:rowOff>
    </xdr:from>
    <xdr:to>
      <xdr:col>14</xdr:col>
      <xdr:colOff>626760</xdr:colOff>
      <xdr:row>5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251460</xdr:colOff>
      <xdr:row>8</xdr:row>
      <xdr:rowOff>99060</xdr:rowOff>
    </xdr:from>
    <xdr:to>
      <xdr:col>5</xdr:col>
      <xdr:colOff>182880</xdr:colOff>
      <xdr:row>24</xdr:row>
      <xdr:rowOff>685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1</xdr:col>
      <xdr:colOff>1181100</xdr:colOff>
      <xdr:row>7</xdr:row>
      <xdr:rowOff>45720</xdr:rowOff>
    </xdr:from>
    <xdr:to>
      <xdr:col>18</xdr:col>
      <xdr:colOff>186690</xdr:colOff>
      <xdr:row>23</xdr:row>
      <xdr:rowOff>38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5</xdr:col>
      <xdr:colOff>548640</xdr:colOff>
      <xdr:row>7</xdr:row>
      <xdr:rowOff>53340</xdr:rowOff>
    </xdr:from>
    <xdr:to>
      <xdr:col>11</xdr:col>
      <xdr:colOff>350520</xdr:colOff>
      <xdr:row>23</xdr:row>
      <xdr:rowOff>12192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572000" y="1935480"/>
              <a:ext cx="4427220" cy="262128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2</xdr:col>
      <xdr:colOff>121920</xdr:colOff>
      <xdr:row>26</xdr:row>
      <xdr:rowOff>156210</xdr:rowOff>
    </xdr:from>
    <xdr:to>
      <xdr:col>4</xdr:col>
      <xdr:colOff>300990</xdr:colOff>
      <xdr:row>32</xdr:row>
      <xdr:rowOff>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731520" y="4911090"/>
          <a:ext cx="255651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4</xdr:col>
      <xdr:colOff>605790</xdr:colOff>
      <xdr:row>18</xdr:row>
      <xdr:rowOff>121920</xdr:rowOff>
    </xdr:from>
    <xdr:to>
      <xdr:col>7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411480</xdr:colOff>
      <xdr:row>28</xdr:row>
      <xdr:rowOff>179070</xdr:rowOff>
    </xdr:from>
    <xdr:to>
      <xdr:col>3</xdr:col>
      <xdr:colOff>1623060</xdr:colOff>
      <xdr:row>30</xdr:row>
      <xdr:rowOff>16002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021080" y="5299710"/>
          <a:ext cx="182118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14</xdr:col>
      <xdr:colOff>3810</xdr:colOff>
      <xdr:row>26</xdr:row>
      <xdr:rowOff>156210</xdr:rowOff>
    </xdr:from>
    <xdr:to>
      <xdr:col>18</xdr:col>
      <xdr:colOff>125730</xdr:colOff>
      <xdr:row>32</xdr:row>
      <xdr:rowOff>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10580370" y="4911090"/>
          <a:ext cx="256032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14</xdr:col>
      <xdr:colOff>163830</xdr:colOff>
      <xdr:row>29</xdr:row>
      <xdr:rowOff>3810</xdr:rowOff>
    </xdr:from>
    <xdr:to>
      <xdr:col>17</xdr:col>
      <xdr:colOff>521970</xdr:colOff>
      <xdr:row>30</xdr:row>
      <xdr:rowOff>16764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10740390" y="5307330"/>
          <a:ext cx="21869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7</xdr:col>
      <xdr:colOff>828675</xdr:colOff>
      <xdr:row>26</xdr:row>
      <xdr:rowOff>156210</xdr:rowOff>
    </xdr:from>
    <xdr:to>
      <xdr:col>11</xdr:col>
      <xdr:colOff>85725</xdr:colOff>
      <xdr:row>32</xdr:row>
      <xdr:rowOff>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5644515" y="4911090"/>
          <a:ext cx="257937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7</xdr:col>
      <xdr:colOff>861060</xdr:colOff>
      <xdr:row>28</xdr:row>
      <xdr:rowOff>171450</xdr:rowOff>
    </xdr:from>
    <xdr:to>
      <xdr:col>11</xdr:col>
      <xdr:colOff>45720</xdr:colOff>
      <xdr:row>30</xdr:row>
      <xdr:rowOff>15240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5676900" y="5292090"/>
          <a:ext cx="250698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